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drawings/drawing4.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9.xml" ContentType="application/vnd.openxmlformats-officedocument.drawingml.chartshapes+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omments1.xml" ContentType="application/vnd.openxmlformats-officedocument.spreadsheetml.comments+xml"/>
  <Override PartName="/xl/charts/chart11.xml" ContentType="application/vnd.openxmlformats-officedocument.drawingml.chart+xml"/>
  <Override PartName="/xl/drawings/drawing12.xml" ContentType="application/vnd.openxmlformats-officedocument.drawingml.chartshapes+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drawings/drawing13.xml" ContentType="application/vnd.openxmlformats-officedocument.drawing+xml"/>
  <Override PartName="/xl/drawings/drawing14.xml" ContentType="application/vnd.openxmlformats-officedocument.drawing+xml"/>
  <Override PartName="/xl/charts/chart15.xml" ContentType="application/vnd.openxmlformats-officedocument.drawingml.chart+xml"/>
  <Override PartName="/xl/charts/style10.xml" ContentType="application/vnd.ms-office.chartstyle+xml"/>
  <Override PartName="/xl/charts/colors10.xml" ContentType="application/vnd.ms-office.chartcolorstyle+xml"/>
  <Override PartName="/xl/charts/chart16.xml" ContentType="application/vnd.openxmlformats-officedocument.drawingml.chart+xml"/>
  <Override PartName="/xl/charts/style11.xml" ContentType="application/vnd.ms-office.chartstyle+xml"/>
  <Override PartName="/xl/charts/colors11.xml" ContentType="application/vnd.ms-office.chartcolorstyle+xml"/>
  <Override PartName="/xl/charts/chart17.xml" ContentType="application/vnd.openxmlformats-officedocument.drawingml.chart+xml"/>
  <Override PartName="/xl/charts/style12.xml" ContentType="application/vnd.ms-office.chartstyle+xml"/>
  <Override PartName="/xl/charts/colors12.xml" ContentType="application/vnd.ms-office.chartcolorstyle+xml"/>
  <Override PartName="/xl/charts/chart18.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5.xml" ContentType="application/vnd.openxmlformats-officedocument.drawing+xml"/>
  <Override PartName="/xl/charts/chart19.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6.xml" ContentType="application/vnd.openxmlformats-officedocument.drawing+xml"/>
  <Override PartName="/xl/charts/chart20.xml" ContentType="application/vnd.openxmlformats-officedocument.drawingml.chart+xml"/>
  <Override PartName="/xl/charts/style15.xml" ContentType="application/vnd.ms-office.chartstyle+xml"/>
  <Override PartName="/xl/charts/colors15.xml" ContentType="application/vnd.ms-office.chartcolorstyle+xml"/>
  <Override PartName="/xl/charts/chart21.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7.xml" ContentType="application/vnd.openxmlformats-officedocument.drawing+xml"/>
  <Override PartName="/xl/charts/chart22.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8.xml" ContentType="application/vnd.openxmlformats-officedocument.drawing+xml"/>
  <Override PartName="/xl/charts/chart23.xml" ContentType="application/vnd.openxmlformats-officedocument.drawingml.chart+xml"/>
  <Override PartName="/xl/charts/style18.xml" ContentType="application/vnd.ms-office.chartstyle+xml"/>
  <Override PartName="/xl/charts/colors18.xml" ContentType="application/vnd.ms-office.chartcolorstyle+xml"/>
  <Override PartName="/xl/charts/chart24.xml" ContentType="application/vnd.openxmlformats-officedocument.drawingml.chart+xml"/>
  <Override PartName="/xl/charts/style19.xml" ContentType="application/vnd.ms-office.chartstyle+xml"/>
  <Override PartName="/xl/charts/colors19.xml" ContentType="application/vnd.ms-office.chartcolorstyle+xml"/>
  <Override PartName="/xl/charts/chart25.xml" ContentType="application/vnd.openxmlformats-officedocument.drawingml.chart+xml"/>
  <Override PartName="/xl/charts/style20.xml" ContentType="application/vnd.ms-office.chartstyle+xml"/>
  <Override PartName="/xl/charts/colors20.xml" ContentType="application/vnd.ms-office.chartcolorstyle+xml"/>
  <Override PartName="/xl/charts/chart26.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19.xml" ContentType="application/vnd.openxmlformats-officedocument.drawing+xml"/>
  <Override PartName="/xl/charts/chart27.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0.xml" ContentType="application/vnd.openxmlformats-officedocument.drawing+xml"/>
  <Override PartName="/xl/charts/chart28.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1.xml" ContentType="application/vnd.openxmlformats-officedocument.drawing+xml"/>
  <Override PartName="/xl/charts/chart29.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2.xml" ContentType="application/vnd.openxmlformats-officedocument.drawing+xml"/>
  <Override PartName="/xl/charts/chart30.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23.xml" ContentType="application/vnd.openxmlformats-officedocument.drawing+xml"/>
  <Override PartName="/xl/charts/chart31.xml" ContentType="application/vnd.openxmlformats-officedocument.drawingml.chart+xml"/>
  <Override PartName="/xl/drawings/drawing24.xml" ContentType="application/vnd.openxmlformats-officedocument.drawing+xml"/>
  <Override PartName="/xl/charts/chart32.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5.xml" ContentType="application/vnd.openxmlformats-officedocument.drawing+xml"/>
  <Override PartName="/xl/charts/chart33.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26.xml" ContentType="application/vnd.openxmlformats-officedocument.drawing+xml"/>
  <Override PartName="/xl/charts/chart34.xml" ContentType="application/vnd.openxmlformats-officedocument.drawingml.chart+xml"/>
  <Override PartName="/xl/charts/style28.xml" ContentType="application/vnd.ms-office.chartstyle+xml"/>
  <Override PartName="/xl/charts/colors28.xml" ContentType="application/vnd.ms-office.chartcolorstyle+xml"/>
  <Override PartName="/xl/charts/chart35.xml" ContentType="application/vnd.openxmlformats-officedocument.drawingml.chart+xml"/>
  <Override PartName="/xl/charts/style29.xml" ContentType="application/vnd.ms-office.chartstyle+xml"/>
  <Override PartName="/xl/charts/colors29.xml" ContentType="application/vnd.ms-office.chartcolorstyle+xml"/>
  <Override PartName="/xl/charts/chart36.xml" ContentType="application/vnd.openxmlformats-officedocument.drawingml.chart+xml"/>
  <Override PartName="/xl/charts/style30.xml" ContentType="application/vnd.ms-office.chartstyle+xml"/>
  <Override PartName="/xl/charts/colors30.xml" ContentType="application/vnd.ms-office.chartcolorstyle+xml"/>
  <Override PartName="/xl/charts/chart37.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27.xml" ContentType="application/vnd.openxmlformats-officedocument.drawing+xml"/>
  <Override PartName="/xl/charts/chart38.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28.xml" ContentType="application/vnd.openxmlformats-officedocument.drawing+xml"/>
  <Override PartName="/xl/charts/chart39.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29.xml" ContentType="application/vnd.openxmlformats-officedocument.drawing+xml"/>
  <Override PartName="/xl/charts/chart40.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30.xml" ContentType="application/vnd.openxmlformats-officedocument.drawing+xml"/>
  <Override PartName="/xl/charts/chart41.xml" ContentType="application/vnd.openxmlformats-officedocument.drawingml.chart+xml"/>
  <Override PartName="/xl/charts/style35.xml" ContentType="application/vnd.ms-office.chartstyle+xml"/>
  <Override PartName="/xl/charts/colors35.xml" ContentType="application/vnd.ms-office.chartcolorstyle+xml"/>
  <Override PartName="/xl/charts/chart42.xml" ContentType="application/vnd.openxmlformats-officedocument.drawingml.chart+xml"/>
  <Override PartName="/xl/charts/style36.xml" ContentType="application/vnd.ms-office.chartstyle+xml"/>
  <Override PartName="/xl/charts/colors36.xml" ContentType="application/vnd.ms-office.chartcolorstyle+xml"/>
  <Override PartName="/xl/charts/chart43.xml" ContentType="application/vnd.openxmlformats-officedocument.drawingml.chart+xml"/>
  <Override PartName="/xl/charts/style37.xml" ContentType="application/vnd.ms-office.chartstyle+xml"/>
  <Override PartName="/xl/charts/colors37.xml" ContentType="application/vnd.ms-office.chartcolorstyle+xml"/>
  <Override PartName="/xl/charts/chart44.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31.xml" ContentType="application/vnd.openxmlformats-officedocument.drawing+xml"/>
  <Override PartName="/xl/charts/chart45.xml" ContentType="application/vnd.openxmlformats-officedocument.drawingml.chart+xml"/>
  <Override PartName="/xl/drawings/drawing32.xml" ContentType="application/vnd.openxmlformats-officedocument.drawing+xml"/>
  <Override PartName="/xl/charts/chart46.xml" ContentType="application/vnd.openxmlformats-officedocument.drawingml.chart+xml"/>
  <Override PartName="/xl/drawings/drawing33.xml" ContentType="application/vnd.openxmlformats-officedocument.drawing+xml"/>
  <Override PartName="/xl/charts/chart47.xml" ContentType="application/vnd.openxmlformats-officedocument.drawingml.chart+xml"/>
  <Override PartName="/xl/drawings/drawing34.xml" ContentType="application/vnd.openxmlformats-officedocument.drawing+xml"/>
  <Override PartName="/xl/charts/chart48.xml" ContentType="application/vnd.openxmlformats-officedocument.drawingml.chart+xml"/>
  <Override PartName="/xl/charts/style39.xml" ContentType="application/vnd.ms-office.chartstyle+xml"/>
  <Override PartName="/xl/charts/colors39.xml" ContentType="application/vnd.ms-office.chartcolorstyle+xml"/>
  <Override PartName="/xl/charts/chart49.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35.xml" ContentType="application/vnd.openxmlformats-officedocument.drawing+xml"/>
  <Override PartName="/xl/charts/chart50.xml" ContentType="application/vnd.openxmlformats-officedocument.drawingml.chart+xml"/>
  <Override PartName="/xl/charts/style41.xml" ContentType="application/vnd.ms-office.chartstyle+xml"/>
  <Override PartName="/xl/charts/colors41.xml" ContentType="application/vnd.ms-office.chartcolorstyle+xml"/>
  <Override PartName="/xl/charts/chart51.xml" ContentType="application/vnd.openxmlformats-officedocument.drawingml.chart+xml"/>
  <Override PartName="/xl/charts/style42.xml" ContentType="application/vnd.ms-office.chartstyle+xml"/>
  <Override PartName="/xl/charts/colors42.xml" ContentType="application/vnd.ms-office.chartcolorstyle+xml"/>
  <Override PartName="/xl/charts/chart52.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36.xml" ContentType="application/vnd.openxmlformats-officedocument.drawing+xml"/>
  <Override PartName="/xl/charts/chart53.xml" ContentType="application/vnd.openxmlformats-officedocument.drawingml.chart+xml"/>
  <Override PartName="/xl/drawings/drawing37.xml" ContentType="application/vnd.openxmlformats-officedocument.drawingml.chartshapes+xml"/>
  <Override PartName="/xl/drawings/drawing38.xml" ContentType="application/vnd.openxmlformats-officedocument.drawing+xml"/>
  <Override PartName="/xl/charts/chart54.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39.xml" ContentType="application/vnd.openxmlformats-officedocument.drawing+xml"/>
  <Override PartName="/xl/charts/chart55.xml" ContentType="application/vnd.openxmlformats-officedocument.drawingml.chart+xml"/>
  <Override PartName="/xl/drawings/drawing40.xml" ContentType="application/vnd.openxmlformats-officedocument.drawing+xml"/>
  <Override PartName="/xl/charts/chart56.xml" ContentType="application/vnd.openxmlformats-officedocument.drawingml.chart+xml"/>
  <Override PartName="/xl/drawings/drawing41.xml" ContentType="application/vnd.openxmlformats-officedocument.drawing+xml"/>
  <Override PartName="/xl/charts/chart57.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drawings/drawing44.xml" ContentType="application/vnd.openxmlformats-officedocument.drawing+xml"/>
  <Override PartName="/xl/charts/chart58.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45.xml" ContentType="application/vnd.openxmlformats-officedocument.drawing+xml"/>
  <Override PartName="/xl/comments2.xml" ContentType="application/vnd.openxmlformats-officedocument.spreadsheetml.comments+xml"/>
  <Override PartName="/xl/charts/chart59.xml" ContentType="application/vnd.openxmlformats-officedocument.drawingml.chart+xml"/>
  <Override PartName="/xl/charts/style47.xml" ContentType="application/vnd.ms-office.chartstyle+xml"/>
  <Override PartName="/xl/charts/colors47.xml" ContentType="application/vnd.ms-office.chartcolorstyle+xml"/>
  <Override PartName="/xl/charts/chart60.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46.xml" ContentType="application/vnd.openxmlformats-officedocument.drawing+xml"/>
  <Override PartName="/xl/charts/chart61.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47.xml" ContentType="application/vnd.openxmlformats-officedocument.drawing+xml"/>
  <Override PartName="/xl/charts/chart62.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48.xml" ContentType="application/vnd.openxmlformats-officedocument.drawing+xml"/>
  <Override PartName="/xl/charts/chart63.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49.xml" ContentType="application/vnd.openxmlformats-officedocument.drawing+xml"/>
  <Override PartName="/xl/charts/chart64.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50.xml" ContentType="application/vnd.openxmlformats-officedocument.drawing+xml"/>
  <Override PartName="/xl/charts/chart65.xml" ContentType="application/vnd.openxmlformats-officedocument.drawingml.chart+xml"/>
  <Override PartName="/xl/charts/style53.xml" ContentType="application/vnd.ms-office.chartstyle+xml"/>
  <Override PartName="/xl/charts/colors53.xml" ContentType="application/vnd.ms-office.chartcolorstyle+xml"/>
  <Override PartName="/xl/theme/themeOverride1.xml" ContentType="application/vnd.openxmlformats-officedocument.themeOverride+xml"/>
  <Override PartName="/xl/drawings/drawing51.xml" ContentType="application/vnd.openxmlformats-officedocument.drawing+xml"/>
  <Override PartName="/xl/charts/chart66.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52.xml" ContentType="application/vnd.openxmlformats-officedocument.drawing+xml"/>
  <Override PartName="/xl/charts/chart67.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53.xml" ContentType="application/vnd.openxmlformats-officedocument.drawing+xml"/>
  <Override PartName="/xl/charts/chart68.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54.xml" ContentType="application/vnd.openxmlformats-officedocument.drawing+xml"/>
  <Override PartName="/xl/charts/chart69.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55.xml" ContentType="application/vnd.openxmlformats-officedocument.drawing+xml"/>
  <Override PartName="/xl/charts/chart70.xml" ContentType="application/vnd.openxmlformats-officedocument.drawingml.chart+xml"/>
  <Override PartName="/xl/charts/chart71.xml" ContentType="application/vnd.openxmlformats-officedocument.drawingml.chart+xml"/>
  <Override PartName="/xl/charts/chart72.xml" ContentType="application/vnd.openxmlformats-officedocument.drawingml.chart+xml"/>
  <Override PartName="/xl/charts/chart73.xml" ContentType="application/vnd.openxmlformats-officedocument.drawingml.chart+xml"/>
  <Override PartName="/xl/drawings/drawing56.xml" ContentType="application/vnd.openxmlformats-officedocument.drawing+xml"/>
  <Override PartName="/xl/comments3.xml" ContentType="application/vnd.openxmlformats-officedocument.spreadsheetml.comments+xml"/>
  <Override PartName="/xl/charts/chart74.xml" ContentType="application/vnd.openxmlformats-officedocument.drawingml.chart+xml"/>
  <Override PartName="/xl/charts/style58.xml" ContentType="application/vnd.ms-office.chartstyle+xml"/>
  <Override PartName="/xl/charts/colors58.xml" ContentType="application/vnd.ms-office.chartcolorstyle+xml"/>
  <Override PartName="/xl/charts/chart75.xml" ContentType="application/vnd.openxmlformats-officedocument.drawingml.chart+xml"/>
  <Override PartName="/xl/charts/style59.xml" ContentType="application/vnd.ms-office.chartstyle+xml"/>
  <Override PartName="/xl/charts/colors59.xml" ContentType="application/vnd.ms-office.chartcolorstyle+xml"/>
  <Override PartName="/xl/charts/chart76.xml" ContentType="application/vnd.openxmlformats-officedocument.drawingml.chart+xml"/>
  <Override PartName="/xl/charts/style60.xml" ContentType="application/vnd.ms-office.chartstyle+xml"/>
  <Override PartName="/xl/charts/colors60.xml" ContentType="application/vnd.ms-office.chartcolorstyle+xml"/>
  <Override PartName="/xl/charts/chart77.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57.xml" ContentType="application/vnd.openxmlformats-officedocument.drawing+xml"/>
  <Override PartName="/xl/charts/chart78.xml" ContentType="application/vnd.openxmlformats-officedocument.drawingml.chart+xml"/>
  <Override PartName="/xl/theme/themeOverride2.xml" ContentType="application/vnd.openxmlformats-officedocument.themeOverride+xml"/>
  <Override PartName="/xl/drawings/drawing58.xml" ContentType="application/vnd.openxmlformats-officedocument.drawing+xml"/>
  <Override PartName="/xl/drawings/drawing59.xml" ContentType="application/vnd.openxmlformats-officedocument.drawing+xml"/>
  <Override PartName="/xl/charts/chart79.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60.xml" ContentType="application/vnd.openxmlformats-officedocument.drawing+xml"/>
  <Override PartName="/xl/charts/chart80.xml" ContentType="application/vnd.openxmlformats-officedocument.drawingml.chart+xml"/>
  <Override PartName="/xl/drawings/drawing61.xml" ContentType="application/vnd.openxmlformats-officedocument.drawing+xml"/>
  <Override PartName="/xl/charts/chart81.xml" ContentType="application/vnd.openxmlformats-officedocument.drawingml.chart+xml"/>
  <Override PartName="/xl/charts/chart82.xml" ContentType="application/vnd.openxmlformats-officedocument.drawingml.chart+xml"/>
  <Override PartName="/xl/charts/chart83.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62.xml" ContentType="application/vnd.openxmlformats-officedocument.drawing+xml"/>
  <Override PartName="/xl/charts/chart84.xml" ContentType="application/vnd.openxmlformats-officedocument.drawingml.chart+xml"/>
  <Override PartName="/xl/charts/chart85.xml" ContentType="application/vnd.openxmlformats-officedocument.drawingml.chart+xml"/>
  <Override PartName="/xl/charts/chart86.xml" ContentType="application/vnd.openxmlformats-officedocument.drawingml.chart+xml"/>
  <Override PartName="/xl/charts/chart87.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7" rupBuild="17726"/>
  <workbookPr codeName="ThisWorkbook" defaultThemeVersion="166925"/>
  <mc:AlternateContent xmlns:mc="http://schemas.openxmlformats.org/markup-compatibility/2006">
    <mc:Choice Requires="x15">
      <x15ac:absPath xmlns:x15ac="http://schemas.microsoft.com/office/spreadsheetml/2010/11/ac" url="https://nationalgridplc.sharepoint.com/sites/GRP-INT-UK-FutureEnergyScenarios/Shared Documents/FES Charts/"/>
    </mc:Choice>
  </mc:AlternateContent>
  <bookViews>
    <workbookView xWindow="15120" yWindow="165" windowWidth="14805" windowHeight="7950" tabRatio="827"/>
  </bookViews>
  <sheets>
    <sheet name="Contents" sheetId="137" r:id="rId1"/>
    <sheet name="Commodity prices" sheetId="169" r:id="rId2"/>
    <sheet name="CP1" sheetId="162" r:id="rId3"/>
    <sheet name="CP2" sheetId="163" r:id="rId4"/>
    <sheet name="CP3" sheetId="164" r:id="rId5"/>
    <sheet name="CP4" sheetId="165" r:id="rId6"/>
    <sheet name="CP5" sheetId="166" r:id="rId7"/>
    <sheet name="3. Decarb. &amp; decentral." sheetId="133" r:id="rId8"/>
    <sheet name="3.2" sheetId="93" r:id="rId9"/>
    <sheet name="3.4" sheetId="108" r:id="rId10"/>
    <sheet name="4. Energy demand" sheetId="135" r:id="rId11"/>
    <sheet name="4.1" sheetId="49" r:id="rId12"/>
    <sheet name="4.2" sheetId="158" r:id="rId13"/>
    <sheet name="4.2A" sheetId="67" r:id="rId14"/>
    <sheet name="4.3" sheetId="148" r:id="rId15"/>
    <sheet name="4.4" sheetId="127" r:id="rId16"/>
    <sheet name="4.5" sheetId="9" r:id="rId17"/>
    <sheet name="4.6" sheetId="10" r:id="rId18"/>
    <sheet name="4.7" sheetId="149" r:id="rId19"/>
    <sheet name="4.8" sheetId="12" r:id="rId20"/>
    <sheet name="4.9" sheetId="167" r:id="rId21"/>
    <sheet name="4.10" sheetId="150" r:id="rId22"/>
    <sheet name="4.11" sheetId="16" r:id="rId23"/>
    <sheet name="4.12" sheetId="172" r:id="rId24"/>
    <sheet name="4.14" sheetId="145" r:id="rId25"/>
    <sheet name="4.15" sheetId="117" r:id="rId26"/>
    <sheet name="4.16" sheetId="143" r:id="rId27"/>
    <sheet name="4.18" sheetId="131" r:id="rId28"/>
    <sheet name="4.20" sheetId="75" r:id="rId29"/>
    <sheet name="4.21" sheetId="151" r:id="rId30"/>
    <sheet name="4.22" sheetId="152" r:id="rId31"/>
    <sheet name="4.24" sheetId="79" r:id="rId32"/>
    <sheet name="4.25 - 4.27" sheetId="84" r:id="rId33"/>
    <sheet name="4.28" sheetId="78" r:id="rId34"/>
    <sheet name="4.29" sheetId="138" r:id="rId35"/>
    <sheet name="4.31" sheetId="154" r:id="rId36"/>
    <sheet name="4.32" sheetId="155" r:id="rId37"/>
    <sheet name="4.33" sheetId="125" r:id="rId38"/>
    <sheet name="ED1" sheetId="156" r:id="rId39"/>
    <sheet name="ED2" sheetId="157" r:id="rId40"/>
    <sheet name="ED3" sheetId="175" r:id="rId41"/>
    <sheet name="ED4" sheetId="147" r:id="rId42"/>
    <sheet name="ED5" sheetId="174" r:id="rId43"/>
    <sheet name="5. Energy supply" sheetId="136" r:id="rId44"/>
    <sheet name="5.1" sheetId="92" r:id="rId45"/>
    <sheet name="5.2 - 5.3" sheetId="89" r:id="rId46"/>
    <sheet name="5.4" sheetId="56" r:id="rId47"/>
    <sheet name="5.5" sheetId="57" r:id="rId48"/>
    <sheet name="5.6" sheetId="59" r:id="rId49"/>
    <sheet name="5.7" sheetId="60" r:id="rId50"/>
    <sheet name="5.8" sheetId="71" r:id="rId51"/>
    <sheet name="5.9" sheetId="55" r:id="rId52"/>
    <sheet name="5.10" sheetId="53" r:id="rId53"/>
    <sheet name="5.11" sheetId="54" r:id="rId54"/>
    <sheet name="5.12" sheetId="113" r:id="rId55"/>
    <sheet name="5.13 - 5.16" sheetId="109" r:id="rId56"/>
    <sheet name="ES1" sheetId="159" r:id="rId57"/>
    <sheet name="ES2" sheetId="161" r:id="rId58"/>
    <sheet name="ES3" sheetId="170" r:id="rId59"/>
    <sheet name="6. Net zero" sheetId="6" r:id="rId60"/>
    <sheet name="6.2" sheetId="120" r:id="rId61"/>
    <sheet name="6.3" sheetId="130" r:id="rId62"/>
    <sheet name="6.4" sheetId="122" r:id="rId63"/>
    <sheet name="NZ1" sheetId="168" r:id="rId64"/>
  </sheets>
  <externalReferences>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s>
  <definedNames>
    <definedName name="__123Graph_A" hidden="1">'[1]SUMMARY TABLE'!$S$23:$S$46</definedName>
    <definedName name="__123Graph_AALLTAX" localSheetId="1" hidden="1">'[2]Forecast data'!#REF!</definedName>
    <definedName name="__123Graph_AALLTAX" localSheetId="63" hidden="1">'[2]Forecast data'!#REF!</definedName>
    <definedName name="__123Graph_AALLTAX" hidden="1">'[2]Forecast data'!#REF!</definedName>
    <definedName name="__123Graph_ACFSINDIV" localSheetId="1" hidden="1">[3]Data!#REF!</definedName>
    <definedName name="__123Graph_ACFSINDIV" localSheetId="63" hidden="1">[3]Data!#REF!</definedName>
    <definedName name="__123Graph_ACFSINDIV" hidden="1">[3]Data!#REF!</definedName>
    <definedName name="__123Graph_ACHGSPD1" hidden="1">[4]CHGSPD19.FIN!$B$10:$B$20</definedName>
    <definedName name="__123Graph_ACHGSPD2" hidden="1">[4]CHGSPD19.FIN!$E$11:$E$20</definedName>
    <definedName name="__123Graph_AEFF" localSheetId="1" hidden="1">'[5]T3 Page 1'!#REF!</definedName>
    <definedName name="__123Graph_AEFF" localSheetId="63" hidden="1">'[5]T3 Page 1'!#REF!</definedName>
    <definedName name="__123Graph_AEFF" hidden="1">'[5]T3 Page 1'!#REF!</definedName>
    <definedName name="__123Graph_AGR14PBF1" hidden="1">'[6]HIS19FIN(A)'!$AF$70:$AF$81</definedName>
    <definedName name="__123Graph_AHOMEVAT" localSheetId="1" hidden="1">'[2]Forecast data'!#REF!</definedName>
    <definedName name="__123Graph_AHOMEVAT" localSheetId="63" hidden="1">'[2]Forecast data'!#REF!</definedName>
    <definedName name="__123Graph_AHOMEVAT" hidden="1">'[2]Forecast data'!#REF!</definedName>
    <definedName name="__123Graph_AIMPORT" localSheetId="1" hidden="1">'[2]Forecast data'!#REF!</definedName>
    <definedName name="__123Graph_AIMPORT" localSheetId="63" hidden="1">'[2]Forecast data'!#REF!</definedName>
    <definedName name="__123Graph_AIMPORT" hidden="1">'[2]Forecast data'!#REF!</definedName>
    <definedName name="__123Graph_ALBFFIN" localSheetId="1" hidden="1">'[5]FC Page 1'!#REF!</definedName>
    <definedName name="__123Graph_ALBFFIN" localSheetId="63" hidden="1">'[5]FC Page 1'!#REF!</definedName>
    <definedName name="__123Graph_ALBFFIN" hidden="1">'[5]FC Page 1'!#REF!</definedName>
    <definedName name="__123Graph_ALBFFIN2" hidden="1">'[6]HIS19FIN(A)'!$K$59:$Q$59</definedName>
    <definedName name="__123Graph_ALBFHIC2" hidden="1">'[6]HIS19FIN(A)'!$D$59:$J$59</definedName>
    <definedName name="__123Graph_ALCB" hidden="1">'[6]HIS19FIN(A)'!$D$83:$I$83</definedName>
    <definedName name="__123Graph_ANACFIN" hidden="1">'[6]HIS19FIN(A)'!$K$97:$Q$97</definedName>
    <definedName name="__123Graph_ANACHIC" hidden="1">'[6]HIS19FIN(A)'!$D$97:$J$97</definedName>
    <definedName name="__123Graph_APDNUMBERS" hidden="1">'[1]SUMMARY TABLE'!$U$6:$U$49</definedName>
    <definedName name="__123Graph_APDTRENDS" hidden="1">'[1]SUMMARY TABLE'!$S$23:$S$46</definedName>
    <definedName name="__123Graph_APIC" localSheetId="1" hidden="1">'[5]T3 Page 1'!#REF!</definedName>
    <definedName name="__123Graph_APIC" localSheetId="63" hidden="1">'[5]T3 Page 1'!#REF!</definedName>
    <definedName name="__123Graph_APIC" hidden="1">'[5]T3 Page 1'!#REF!</definedName>
    <definedName name="__123Graph_ATOBREV" localSheetId="1" hidden="1">'[2]Forecast data'!#REF!</definedName>
    <definedName name="__123Graph_ATOBREV" localSheetId="63" hidden="1">'[2]Forecast data'!#REF!</definedName>
    <definedName name="__123Graph_ATOBREV" hidden="1">'[2]Forecast data'!#REF!</definedName>
    <definedName name="__123Graph_ATOTAL" localSheetId="1" hidden="1">'[2]Forecast data'!#REF!</definedName>
    <definedName name="__123Graph_ATOTAL" localSheetId="63" hidden="1">'[2]Forecast data'!#REF!</definedName>
    <definedName name="__123Graph_ATOTAL" hidden="1">'[2]Forecast data'!#REF!</definedName>
    <definedName name="__123Graph_B" hidden="1">'[1]SUMMARY TABLE'!$T$23:$T$46</definedName>
    <definedName name="__123Graph_BCFSINDIV" localSheetId="1" hidden="1">[3]Data!#REF!</definedName>
    <definedName name="__123Graph_BCFSINDIV" localSheetId="63" hidden="1">[3]Data!#REF!</definedName>
    <definedName name="__123Graph_BCFSINDIV" hidden="1">[3]Data!#REF!</definedName>
    <definedName name="__123Graph_BCFSUK" localSheetId="1" hidden="1">[3]Data!#REF!</definedName>
    <definedName name="__123Graph_BCFSUK" localSheetId="63" hidden="1">[3]Data!#REF!</definedName>
    <definedName name="__123Graph_BCFSUK" hidden="1">[3]Data!#REF!</definedName>
    <definedName name="__123Graph_BCHGSPD1" hidden="1">[4]CHGSPD19.FIN!$H$10:$H$25</definedName>
    <definedName name="__123Graph_BCHGSPD2" hidden="1">[4]CHGSPD19.FIN!$I$11:$I$25</definedName>
    <definedName name="__123Graph_BEFF" localSheetId="1" hidden="1">'[5]T3 Page 1'!#REF!</definedName>
    <definedName name="__123Graph_BEFF" localSheetId="63" hidden="1">'[5]T3 Page 1'!#REF!</definedName>
    <definedName name="__123Graph_BEFF" hidden="1">'[5]T3 Page 1'!#REF!</definedName>
    <definedName name="__123Graph_BHOMEVAT" localSheetId="1" hidden="1">'[2]Forecast data'!#REF!</definedName>
    <definedName name="__123Graph_BHOMEVAT" localSheetId="63" hidden="1">'[2]Forecast data'!#REF!</definedName>
    <definedName name="__123Graph_BHOMEVAT" hidden="1">'[2]Forecast data'!#REF!</definedName>
    <definedName name="__123Graph_BIMPORT" localSheetId="1" hidden="1">'[2]Forecast data'!#REF!</definedName>
    <definedName name="__123Graph_BIMPORT" localSheetId="63" hidden="1">'[2]Forecast data'!#REF!</definedName>
    <definedName name="__123Graph_BIMPORT" hidden="1">'[2]Forecast data'!#REF!</definedName>
    <definedName name="__123Graph_BLBF" localSheetId="1" hidden="1">'[5]T3 Page 1'!#REF!</definedName>
    <definedName name="__123Graph_BLBF" localSheetId="63" hidden="1">'[5]T3 Page 1'!#REF!</definedName>
    <definedName name="__123Graph_BLBF" hidden="1">'[5]T3 Page 1'!#REF!</definedName>
    <definedName name="__123Graph_BLBFFIN" localSheetId="1" hidden="1">'[5]FC Page 1'!#REF!</definedName>
    <definedName name="__123Graph_BLBFFIN" localSheetId="63" hidden="1">'[5]FC Page 1'!#REF!</definedName>
    <definedName name="__123Graph_BLBFFIN" hidden="1">'[5]FC Page 1'!#REF!</definedName>
    <definedName name="__123Graph_BLCB" hidden="1">'[6]HIS19FIN(A)'!$D$79:$I$79</definedName>
    <definedName name="__123Graph_BPDTRENDS" hidden="1">'[1]SUMMARY TABLE'!$T$23:$T$46</definedName>
    <definedName name="__123Graph_BPIC" localSheetId="1" hidden="1">'[5]T3 Page 1'!#REF!</definedName>
    <definedName name="__123Graph_BPIC" localSheetId="63" hidden="1">'[5]T3 Page 1'!#REF!</definedName>
    <definedName name="__123Graph_BPIC" hidden="1">'[5]T3 Page 1'!#REF!</definedName>
    <definedName name="__123Graph_BTOTAL" localSheetId="1" hidden="1">'[2]Forecast data'!#REF!</definedName>
    <definedName name="__123Graph_BTOTAL" localSheetId="63" hidden="1">'[2]Forecast data'!#REF!</definedName>
    <definedName name="__123Graph_BTOTAL" hidden="1">'[2]Forecast data'!#REF!</definedName>
    <definedName name="__123Graph_CACT13BUD" localSheetId="1" hidden="1">'[5]FC Page 1'!#REF!</definedName>
    <definedName name="__123Graph_CACT13BUD" localSheetId="63" hidden="1">'[5]FC Page 1'!#REF!</definedName>
    <definedName name="__123Graph_CACT13BUD" hidden="1">'[5]FC Page 1'!#REF!</definedName>
    <definedName name="__123Graph_CCFSINDIV" localSheetId="1" hidden="1">[3]Data!#REF!</definedName>
    <definedName name="__123Graph_CCFSINDIV" localSheetId="63" hidden="1">[3]Data!#REF!</definedName>
    <definedName name="__123Graph_CCFSINDIV" hidden="1">[3]Data!#REF!</definedName>
    <definedName name="__123Graph_CCFSUK" localSheetId="1" hidden="1">[3]Data!#REF!</definedName>
    <definedName name="__123Graph_CCFSUK" localSheetId="63" hidden="1">[3]Data!#REF!</definedName>
    <definedName name="__123Graph_CCFSUK" hidden="1">[3]Data!#REF!</definedName>
    <definedName name="__123Graph_CEFF" localSheetId="1" hidden="1">'[5]T3 Page 1'!#REF!</definedName>
    <definedName name="__123Graph_CEFF" localSheetId="63" hidden="1">'[5]T3 Page 1'!#REF!</definedName>
    <definedName name="__123Graph_CEFF" hidden="1">'[5]T3 Page 1'!#REF!</definedName>
    <definedName name="__123Graph_CGR14PBF1" hidden="1">'[6]HIS19FIN(A)'!$AK$70:$AK$81</definedName>
    <definedName name="__123Graph_CLBF" localSheetId="1" hidden="1">'[5]T3 Page 1'!#REF!</definedName>
    <definedName name="__123Graph_CLBF" localSheetId="63" hidden="1">'[5]T3 Page 1'!#REF!</definedName>
    <definedName name="__123Graph_CLBF" hidden="1">'[5]T3 Page 1'!#REF!</definedName>
    <definedName name="__123Graph_CPIC" localSheetId="1" hidden="1">'[5]T3 Page 1'!#REF!</definedName>
    <definedName name="__123Graph_CPIC" localSheetId="63" hidden="1">'[5]T3 Page 1'!#REF!</definedName>
    <definedName name="__123Graph_CPIC" hidden="1">'[5]T3 Page 1'!#REF!</definedName>
    <definedName name="__123Graph_DACT13BUD" localSheetId="1" hidden="1">'[5]FC Page 1'!#REF!</definedName>
    <definedName name="__123Graph_DACT13BUD" localSheetId="63" hidden="1">'[5]FC Page 1'!#REF!</definedName>
    <definedName name="__123Graph_DACT13BUD" hidden="1">'[5]FC Page 1'!#REF!</definedName>
    <definedName name="__123Graph_DCFSINDIV" localSheetId="1" hidden="1">[3]Data!#REF!</definedName>
    <definedName name="__123Graph_DCFSINDIV" localSheetId="63" hidden="1">[3]Data!#REF!</definedName>
    <definedName name="__123Graph_DCFSINDIV" hidden="1">[3]Data!#REF!</definedName>
    <definedName name="__123Graph_DCFSUK" localSheetId="1" hidden="1">[3]Data!#REF!</definedName>
    <definedName name="__123Graph_DCFSUK" localSheetId="63" hidden="1">[3]Data!#REF!</definedName>
    <definedName name="__123Graph_DCFSUK" hidden="1">[3]Data!#REF!</definedName>
    <definedName name="__123Graph_DEFF" localSheetId="1" hidden="1">'[5]T3 Page 1'!#REF!</definedName>
    <definedName name="__123Graph_DEFF" localSheetId="63" hidden="1">'[5]T3 Page 1'!#REF!</definedName>
    <definedName name="__123Graph_DEFF" hidden="1">'[5]T3 Page 1'!#REF!</definedName>
    <definedName name="__123Graph_DGR14PBF1" hidden="1">'[6]HIS19FIN(A)'!$AH$70:$AH$81</definedName>
    <definedName name="__123Graph_DLBF" localSheetId="1" hidden="1">'[5]T3 Page 1'!#REF!</definedName>
    <definedName name="__123Graph_DLBF" localSheetId="63" hidden="1">'[5]T3 Page 1'!#REF!</definedName>
    <definedName name="__123Graph_DLBF" hidden="1">'[5]T3 Page 1'!#REF!</definedName>
    <definedName name="__123Graph_DPIC" localSheetId="1" hidden="1">'[5]T3 Page 1'!#REF!</definedName>
    <definedName name="__123Graph_DPIC" localSheetId="63" hidden="1">'[5]T3 Page 1'!#REF!</definedName>
    <definedName name="__123Graph_DPIC" hidden="1">'[5]T3 Page 1'!#REF!</definedName>
    <definedName name="__123Graph_EACT13BUD" localSheetId="1" hidden="1">'[5]FC Page 1'!#REF!</definedName>
    <definedName name="__123Graph_EACT13BUD" localSheetId="63" hidden="1">'[5]FC Page 1'!#REF!</definedName>
    <definedName name="__123Graph_EACT13BUD" hidden="1">'[5]FC Page 1'!#REF!</definedName>
    <definedName name="__123Graph_ECFSINDIV" localSheetId="1" hidden="1">[3]Data!#REF!</definedName>
    <definedName name="__123Graph_ECFSINDIV" localSheetId="63" hidden="1">[3]Data!#REF!</definedName>
    <definedName name="__123Graph_ECFSINDIV" hidden="1">[3]Data!#REF!</definedName>
    <definedName name="__123Graph_ECFSUK" localSheetId="1" hidden="1">[3]Data!#REF!</definedName>
    <definedName name="__123Graph_ECFSUK" localSheetId="63" hidden="1">[3]Data!#REF!</definedName>
    <definedName name="__123Graph_ECFSUK" hidden="1">[3]Data!#REF!</definedName>
    <definedName name="__123Graph_EEFF" localSheetId="1" hidden="1">'[5]T3 Page 1'!#REF!</definedName>
    <definedName name="__123Graph_EEFF" localSheetId="63" hidden="1">'[5]T3 Page 1'!#REF!</definedName>
    <definedName name="__123Graph_EEFF" hidden="1">'[5]T3 Page 1'!#REF!</definedName>
    <definedName name="__123Graph_EEFFHIC" localSheetId="1" hidden="1">'[5]FC Page 1'!#REF!</definedName>
    <definedName name="__123Graph_EEFFHIC" localSheetId="63" hidden="1">'[5]FC Page 1'!#REF!</definedName>
    <definedName name="__123Graph_EEFFHIC" hidden="1">'[5]FC Page 1'!#REF!</definedName>
    <definedName name="__123Graph_EGR14PBF1" hidden="1">'[6]HIS19FIN(A)'!$AG$67:$AG$67</definedName>
    <definedName name="__123Graph_ELBF" localSheetId="1" hidden="1">'[5]T3 Page 1'!#REF!</definedName>
    <definedName name="__123Graph_ELBF" localSheetId="63" hidden="1">'[5]T3 Page 1'!#REF!</definedName>
    <definedName name="__123Graph_ELBF" hidden="1">'[5]T3 Page 1'!#REF!</definedName>
    <definedName name="__123Graph_EPIC" localSheetId="1" hidden="1">'[5]T3 Page 1'!#REF!</definedName>
    <definedName name="__123Graph_EPIC" localSheetId="63" hidden="1">'[5]T3 Page 1'!#REF!</definedName>
    <definedName name="__123Graph_EPIC" hidden="1">'[5]T3 Page 1'!#REF!</definedName>
    <definedName name="__123Graph_FACT13BUD" localSheetId="1" hidden="1">'[5]FC Page 1'!#REF!</definedName>
    <definedName name="__123Graph_FACT13BUD" localSheetId="63" hidden="1">'[5]FC Page 1'!#REF!</definedName>
    <definedName name="__123Graph_FACT13BUD" hidden="1">'[5]FC Page 1'!#REF!</definedName>
    <definedName name="__123Graph_FCFSUK" localSheetId="1" hidden="1">[3]Data!#REF!</definedName>
    <definedName name="__123Graph_FCFSUK" localSheetId="63" hidden="1">[3]Data!#REF!</definedName>
    <definedName name="__123Graph_FCFSUK" hidden="1">[3]Data!#REF!</definedName>
    <definedName name="__123Graph_FEFF" localSheetId="1" hidden="1">'[5]T3 Page 1'!#REF!</definedName>
    <definedName name="__123Graph_FEFF" localSheetId="63" hidden="1">'[5]T3 Page 1'!#REF!</definedName>
    <definedName name="__123Graph_FEFF" hidden="1">'[5]T3 Page 1'!#REF!</definedName>
    <definedName name="__123Graph_FEFFHIC" localSheetId="1" hidden="1">'[5]FC Page 1'!#REF!</definedName>
    <definedName name="__123Graph_FEFFHIC" localSheetId="63" hidden="1">'[5]FC Page 1'!#REF!</definedName>
    <definedName name="__123Graph_FEFFHIC" hidden="1">'[5]FC Page 1'!#REF!</definedName>
    <definedName name="__123Graph_FGR14PBF1" hidden="1">'[6]HIS19FIN(A)'!$AH$67:$AH$67</definedName>
    <definedName name="__123Graph_FLBF" localSheetId="1" hidden="1">'[5]T3 Page 1'!#REF!</definedName>
    <definedName name="__123Graph_FLBF" localSheetId="63" hidden="1">'[5]T3 Page 1'!#REF!</definedName>
    <definedName name="__123Graph_FLBF" hidden="1">'[5]T3 Page 1'!#REF!</definedName>
    <definedName name="__123Graph_FPIC" localSheetId="1" hidden="1">'[5]T3 Page 1'!#REF!</definedName>
    <definedName name="__123Graph_FPIC" localSheetId="63" hidden="1">'[5]T3 Page 1'!#REF!</definedName>
    <definedName name="__123Graph_FPIC" hidden="1">'[5]T3 Page 1'!#REF!</definedName>
    <definedName name="__123Graph_LBL_ARESID" hidden="1">'[6]HIS19FIN(A)'!$R$3:$W$3</definedName>
    <definedName name="__123Graph_LBL_BRESID" hidden="1">'[6]HIS19FIN(A)'!$R$3:$W$3</definedName>
    <definedName name="__123Graph_X" hidden="1">'[1]SUMMARY TABLE'!$P$23:$P$46</definedName>
    <definedName name="__123Graph_XACTHIC" localSheetId="1" hidden="1">'[5]FC Page 1'!#REF!</definedName>
    <definedName name="__123Graph_XACTHIC" localSheetId="63" hidden="1">'[5]FC Page 1'!#REF!</definedName>
    <definedName name="__123Graph_XACTHIC" hidden="1">'[5]FC Page 1'!#REF!</definedName>
    <definedName name="__123Graph_XALLTAX" localSheetId="1" hidden="1">'[2]Forecast data'!#REF!</definedName>
    <definedName name="__123Graph_XALLTAX" localSheetId="63" hidden="1">'[2]Forecast data'!#REF!</definedName>
    <definedName name="__123Graph_XALLTAX" hidden="1">'[2]Forecast data'!#REF!</definedName>
    <definedName name="__123Graph_XCHGSPD1" hidden="1">[4]CHGSPD19.FIN!$A$10:$A$25</definedName>
    <definedName name="__123Graph_XCHGSPD2" hidden="1">[4]CHGSPD19.FIN!$A$11:$A$25</definedName>
    <definedName name="__123Graph_XEFF" localSheetId="1" hidden="1">'[5]T3 Page 1'!#REF!</definedName>
    <definedName name="__123Graph_XEFF" localSheetId="63" hidden="1">'[5]T3 Page 1'!#REF!</definedName>
    <definedName name="__123Graph_XEFF" hidden="1">'[5]T3 Page 1'!#REF!</definedName>
    <definedName name="__123Graph_XGR14PBF1" hidden="1">'[6]HIS19FIN(A)'!$AL$70:$AL$81</definedName>
    <definedName name="__123Graph_XHOMEVAT" localSheetId="1" hidden="1">'[2]Forecast data'!#REF!</definedName>
    <definedName name="__123Graph_XHOMEVAT" localSheetId="63" hidden="1">'[2]Forecast data'!#REF!</definedName>
    <definedName name="__123Graph_XHOMEVAT" hidden="1">'[2]Forecast data'!#REF!</definedName>
    <definedName name="__123Graph_XIMPORT" localSheetId="1" hidden="1">'[2]Forecast data'!#REF!</definedName>
    <definedName name="__123Graph_XIMPORT" localSheetId="63" hidden="1">'[2]Forecast data'!#REF!</definedName>
    <definedName name="__123Graph_XIMPORT" hidden="1">'[2]Forecast data'!#REF!</definedName>
    <definedName name="__123Graph_XLBF" localSheetId="1" hidden="1">'[5]T3 Page 1'!#REF!</definedName>
    <definedName name="__123Graph_XLBF" localSheetId="63" hidden="1">'[5]T3 Page 1'!#REF!</definedName>
    <definedName name="__123Graph_XLBF" hidden="1">'[5]T3 Page 1'!#REF!</definedName>
    <definedName name="__123Graph_XLBFFIN2" hidden="1">'[6]HIS19FIN(A)'!$K$61:$Q$61</definedName>
    <definedName name="__123Graph_XLBFHIC" hidden="1">'[6]HIS19FIN(A)'!$D$61:$J$61</definedName>
    <definedName name="__123Graph_XLBFHIC2" hidden="1">'[6]HIS19FIN(A)'!$D$61:$J$61</definedName>
    <definedName name="__123Graph_XLCB" hidden="1">'[6]HIS19FIN(A)'!$D$79:$I$79</definedName>
    <definedName name="__123Graph_XNACFIN" hidden="1">'[6]HIS19FIN(A)'!$K$95:$Q$95</definedName>
    <definedName name="__123Graph_XNACHIC" hidden="1">'[6]HIS19FIN(A)'!$D$95:$J$95</definedName>
    <definedName name="__123Graph_XPDNUMBERS" hidden="1">'[1]SUMMARY TABLE'!$Q$6:$Q$49</definedName>
    <definedName name="__123Graph_XPDTRENDS" hidden="1">'[1]SUMMARY TABLE'!$P$23:$P$46</definedName>
    <definedName name="__123Graph_XPIC" localSheetId="1" hidden="1">'[5]T3 Page 1'!#REF!</definedName>
    <definedName name="__123Graph_XPIC" localSheetId="63" hidden="1">'[5]T3 Page 1'!#REF!</definedName>
    <definedName name="__123Graph_XPIC" hidden="1">'[5]T3 Page 1'!#REF!</definedName>
    <definedName name="__123Graph_XSTAG2ALL" localSheetId="1" hidden="1">'[2]Forecast data'!#REF!</definedName>
    <definedName name="__123Graph_XSTAG2ALL" localSheetId="63" hidden="1">'[2]Forecast data'!#REF!</definedName>
    <definedName name="__123Graph_XSTAG2ALL" hidden="1">'[2]Forecast data'!#REF!</definedName>
    <definedName name="__123Graph_XSTAG2EC" localSheetId="1" hidden="1">'[2]Forecast data'!#REF!</definedName>
    <definedName name="__123Graph_XSTAG2EC" localSheetId="63" hidden="1">'[2]Forecast data'!#REF!</definedName>
    <definedName name="__123Graph_XSTAG2EC" hidden="1">'[2]Forecast data'!#REF!</definedName>
    <definedName name="__123Graph_XTOBREV" localSheetId="1" hidden="1">'[2]Forecast data'!#REF!</definedName>
    <definedName name="__123Graph_XTOBREV" localSheetId="63" hidden="1">'[2]Forecast data'!#REF!</definedName>
    <definedName name="__123Graph_XTOBREV" hidden="1">'[2]Forecast data'!#REF!</definedName>
    <definedName name="__123Graph_XTOTAL" localSheetId="1" hidden="1">'[2]Forecast data'!#REF!</definedName>
    <definedName name="__123Graph_XTOTAL" localSheetId="63" hidden="1">'[2]Forecast data'!#REF!</definedName>
    <definedName name="__123Graph_XTOTAL" hidden="1">'[2]Forecast data'!#REF!</definedName>
    <definedName name="_1__123Graph_ACHART_15" hidden="1">[7]USGC!$B$34:$B$53</definedName>
    <definedName name="_10__123Graph_XCHART_15" hidden="1">[7]USGC!$A$34:$A$53</definedName>
    <definedName name="_123Graph_FEFFHIC" localSheetId="1" hidden="1">'[5]FC Page 1'!#REF!</definedName>
    <definedName name="_123Graph_FEFFHIC" localSheetId="63" hidden="1">'[5]FC Page 1'!#REF!</definedName>
    <definedName name="_123Graph_FEFFHIC" hidden="1">'[5]FC Page 1'!#REF!</definedName>
    <definedName name="_2__123Graph_BCHART_10" hidden="1">[7]USGC!$L$34:$L$53</definedName>
    <definedName name="_3__123Graph_BCHART_13" hidden="1">[7]USGC!$R$34:$R$53</definedName>
    <definedName name="_4__123Graph_BCHART_15" hidden="1">[7]USGC!$C$34:$C$53</definedName>
    <definedName name="_5__123Graph_CCHART_10" hidden="1">[7]USGC!$F$34:$F$53</definedName>
    <definedName name="_6__123Graph_CCHART_13" hidden="1">[7]USGC!$O$34:$O$53</definedName>
    <definedName name="_7__123Graph_CCHART_15" hidden="1">[7]USGC!$D$34:$D$53</definedName>
    <definedName name="_8__123Graph_XCHART_10" hidden="1">[7]USGC!$A$34:$A$53</definedName>
    <definedName name="_9__123Graph_XCHART_13" hidden="1">[7]USGC!$A$34:$A$53</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localSheetId="1" hidden="1">'[2]Forecast data'!#REF!</definedName>
    <definedName name="_Fill" localSheetId="63" hidden="1">'[2]Forecast data'!#REF!</definedName>
    <definedName name="_Fill" hidden="1">'[2]Forecast data'!#REF!</definedName>
    <definedName name="_xlnm._FilterDatabase" localSheetId="38" hidden="1">'ED1'!$A$5:$BA$339</definedName>
    <definedName name="_xlnm._FilterDatabase" localSheetId="40" hidden="1">'ED3'!$A$5:$AU$164</definedName>
    <definedName name="_xlnm._FilterDatabase" localSheetId="42" hidden="1">'ED5'!$A$5:$AP$340</definedName>
    <definedName name="_xlnm._FilterDatabase" localSheetId="56" hidden="1">'ES1'!$A$10:$AM$573</definedName>
    <definedName name="_Key1" localSheetId="1" hidden="1">#REF!</definedName>
    <definedName name="_Key1" localSheetId="42" hidden="1">#REF!</definedName>
    <definedName name="_Key1" localSheetId="63" hidden="1">#REF!</definedName>
    <definedName name="_Key1" hidden="1">#REF!</definedName>
    <definedName name="_Order1" hidden="1">255</definedName>
    <definedName name="_Order2" hidden="1">255</definedName>
    <definedName name="_Parse_In" localSheetId="1" hidden="1">'[8]1997'!#REF!</definedName>
    <definedName name="_Parse_In" localSheetId="42" hidden="1">'[8]1997'!#REF!</definedName>
    <definedName name="_Parse_In" localSheetId="63" hidden="1">'[8]1997'!#REF!</definedName>
    <definedName name="_Parse_In" hidden="1">'[8]1997'!#REF!</definedName>
    <definedName name="_Regression_Out" localSheetId="1" hidden="1">#REF!</definedName>
    <definedName name="_Regression_Out" localSheetId="42" hidden="1">#REF!</definedName>
    <definedName name="_Regression_Out" localSheetId="63" hidden="1">#REF!</definedName>
    <definedName name="_Regression_Out" hidden="1">#REF!</definedName>
    <definedName name="_Regression_X" localSheetId="1" hidden="1">#REF!</definedName>
    <definedName name="_Regression_X" localSheetId="42" hidden="1">#REF!</definedName>
    <definedName name="_Regression_X" localSheetId="63" hidden="1">#REF!</definedName>
    <definedName name="_Regression_X" hidden="1">#REF!</definedName>
    <definedName name="_Regression_Y" localSheetId="1" hidden="1">#REF!</definedName>
    <definedName name="_Regression_Y" localSheetId="42" hidden="1">#REF!</definedName>
    <definedName name="_Regression_Y" localSheetId="63" hidden="1">#REF!</definedName>
    <definedName name="_Regression_Y" hidden="1">#REF!</definedName>
    <definedName name="_SS_AC_1102100054" comment="Advanced Comment Name" localSheetId="10" hidden="1">#REF!</definedName>
    <definedName name="_SS_AC_1102100054" comment="Advanced Comment Name" localSheetId="21" hidden="1">#REF!</definedName>
    <definedName name="_SS_AC_1102100054" comment="Advanced Comment Name" localSheetId="23" hidden="1">#REF!</definedName>
    <definedName name="_SS_AC_1102100054" comment="Advanced Comment Name" localSheetId="26" hidden="1">#REF!</definedName>
    <definedName name="_SS_AC_1102100054" comment="Advanced Comment Name" localSheetId="27" hidden="1">#REF!</definedName>
    <definedName name="_SS_AC_1102100054" comment="Advanced Comment Name" localSheetId="12" hidden="1">#REF!</definedName>
    <definedName name="_SS_AC_1102100054" comment="Advanced Comment Name" localSheetId="29" hidden="1">#REF!</definedName>
    <definedName name="_SS_AC_1102100054" comment="Advanced Comment Name" localSheetId="30" hidden="1">#REF!</definedName>
    <definedName name="_SS_AC_1102100054" comment="Advanced Comment Name" localSheetId="34" hidden="1">#REF!</definedName>
    <definedName name="_SS_AC_1102100054" comment="Advanced Comment Name" localSheetId="14" hidden="1">#REF!</definedName>
    <definedName name="_SS_AC_1102100054" comment="Advanced Comment Name" localSheetId="35" hidden="1">#REF!</definedName>
    <definedName name="_SS_AC_1102100054" comment="Advanced Comment Name" localSheetId="36" hidden="1">#REF!</definedName>
    <definedName name="_SS_AC_1102100054" comment="Advanced Comment Name" localSheetId="18" hidden="1">#REF!</definedName>
    <definedName name="_SS_AC_1102100054" comment="Advanced Comment Name" localSheetId="20" hidden="1">#REF!</definedName>
    <definedName name="_SS_AC_1102100054" comment="Advanced Comment Name" localSheetId="50" hidden="1">#REF!</definedName>
    <definedName name="_SS_AC_1102100054" comment="Advanced Comment Name" localSheetId="61" hidden="1">#REF!</definedName>
    <definedName name="_SS_AC_1102100054" comment="Advanced Comment Name" localSheetId="1" hidden="1">#REF!</definedName>
    <definedName name="_SS_AC_1102100054" comment="Advanced Comment Name" localSheetId="42" hidden="1">#REF!</definedName>
    <definedName name="_SS_AC_1102100054" comment="Advanced Comment Name" hidden="1">#REF!</definedName>
    <definedName name="aadsds"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2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3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3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3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3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3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5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5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6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6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6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4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5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localSheetId="6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adsds"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activeScenarioLabel" hidden="1">[9]Control!$G$5</definedName>
    <definedName name="AkkSaWvypRcjqNnsIElA" hidden="1">'[9]Heat Load Int'!$AW$285</definedName>
    <definedName name="Alt_Chk_1_Hdg" hidden="1">[10]BS_Hist_TA!$B$1</definedName>
    <definedName name="Alt_Chk_14_Hdg" hidden="1">[10]BS_Fcast_TO!$B$1</definedName>
    <definedName name="Alt_Chk_15_Hdg" hidden="1">[10]Fcast_OP_TO!$C$117</definedName>
    <definedName name="Alt_Chk_2_Hdg" hidden="1">[10]BS_Hist_TO!$B$1</definedName>
    <definedName name="anscount" hidden="1">2</definedName>
    <definedName name="asdas" localSheetId="42" hidden="1">{#N/A,#N/A,FALSE,"TMCOMP96";#N/A,#N/A,FALSE,"MAT96";#N/A,#N/A,FALSE,"FANDA96";#N/A,#N/A,FALSE,"INTRAN96";#N/A,#N/A,FALSE,"NAA9697";#N/A,#N/A,FALSE,"ECWEBB";#N/A,#N/A,FALSE,"MFT96";#N/A,#N/A,FALSE,"CTrecon"}</definedName>
    <definedName name="asdas" hidden="1">{#N/A,#N/A,FALSE,"TMCOMP96";#N/A,#N/A,FALSE,"MAT96";#N/A,#N/A,FALSE,"FANDA96";#N/A,#N/A,FALSE,"INTRAN96";#N/A,#N/A,FALSE,"NAA9697";#N/A,#N/A,FALSE,"ECWEBB";#N/A,#N/A,FALSE,"MFT96";#N/A,#N/A,FALSE,"CTrecon"}</definedName>
    <definedName name="ASDASFD" localSheetId="42"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localSheetId="42"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localSheetId="42"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localSheetId="42"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localSheetId="42"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bAZuBwJNvxHSNoFnMFuI" hidden="1">[9]ControlInt!$E$9</definedName>
    <definedName name="BLPH1" hidden="1">'[11]4.6 ten year bonds'!$A$4</definedName>
    <definedName name="BLPH2" hidden="1">'[11]4.6 ten year bonds'!$D$4</definedName>
    <definedName name="BLPH3" hidden="1">'[11]4.6 ten year bonds'!$G$4</definedName>
    <definedName name="BLPH4" hidden="1">'[11]4.6 ten year bonds'!$J$4</definedName>
    <definedName name="BLPH5" hidden="1">'[11]4.6 ten year bonds'!$M$4</definedName>
    <definedName name="BMGHIndex" hidden="1">"O"</definedName>
    <definedName name="CBWorkbookPriority" hidden="1">-717821871</definedName>
    <definedName name="dfgd" localSheetId="42" hidden="1">{#N/A,#N/A,TRUE,"Initial";#N/A,#N/A,TRUE,"Graphs"}</definedName>
    <definedName name="dfgd" hidden="1">{#N/A,#N/A,TRUE,"Initial";#N/A,#N/A,TRUE,"Graphs"}</definedName>
    <definedName name="dgsgf" localSheetId="42"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istribution" localSheetId="1" hidden="1">#REF!</definedName>
    <definedName name="Distribution" localSheetId="42" hidden="1">#REF!</definedName>
    <definedName name="Distribution" localSheetId="63" hidden="1">#REF!</definedName>
    <definedName name="Distribution" hidden="1">#REF!</definedName>
    <definedName name="DME_LocalFile" hidden="1">"True"</definedName>
    <definedName name="EFO" localSheetId="1" hidden="1">'[2]Forecast data'!#REF!</definedName>
    <definedName name="EFO" localSheetId="63" hidden="1">'[2]Forecast data'!#REF!</definedName>
    <definedName name="EFO" hidden="1">'[2]Forecast data'!#REF!</definedName>
    <definedName name="Err_Chk_1_Hdg" hidden="1">[10]Fcast_OP_TO!$C$27</definedName>
    <definedName name="Err_Chk_11_Hdg" hidden="1">[10]IS_Fcast_TO!$B$1</definedName>
    <definedName name="Err_Chk_13_Hdg" hidden="1">[10]BS_Fcast_TO!$B$1</definedName>
    <definedName name="Err_Chk_14_Hdg" hidden="1">[10]CFS_Fcast_TO!$B$1</definedName>
    <definedName name="Err_Chk_15_Hdg" hidden="1">[10]Fcast_OP_TO!$C$117</definedName>
    <definedName name="Err_Chk_2_Hdg" hidden="1">[10]Fcast_OP_TO!$C$44</definedName>
    <definedName name="Err_Chk_3_Hdg" hidden="1">[10]Fcast_OP_TO!$C$64</definedName>
    <definedName name="Err_Chk_4_Hdg" hidden="1">[10]Fcast_OP_TO!$C$76</definedName>
    <definedName name="ExtraProfiles" localSheetId="1" hidden="1">#REF!</definedName>
    <definedName name="ExtraProfiles" localSheetId="42" hidden="1">#REF!</definedName>
    <definedName name="ExtraProfiles" localSheetId="63" hidden="1">#REF!</definedName>
    <definedName name="ExtraProfiles" hidden="1">#REF!</definedName>
    <definedName name="FDDD" localSheetId="42" hidden="1">{#N/A,#N/A,FALSE,"TMCOMP96";#N/A,#N/A,FALSE,"MAT96";#N/A,#N/A,FALSE,"FANDA96";#N/A,#N/A,FALSE,"INTRAN96";#N/A,#N/A,FALSE,"NAA9697";#N/A,#N/A,FALSE,"ECWEBB";#N/A,#N/A,FALSE,"MFT96";#N/A,#N/A,FALSE,"CTrecon"}</definedName>
    <definedName name="FDDD" hidden="1">{#N/A,#N/A,FALSE,"TMCOMP96";#N/A,#N/A,FALSE,"MAT96";#N/A,#N/A,FALSE,"FANDA96";#N/A,#N/A,FALSE,"INTRAN96";#N/A,#N/A,FALSE,"NAA9697";#N/A,#N/A,FALSE,"ECWEBB";#N/A,#N/A,FALSE,"MFT96";#N/A,#N/A,FALSE,"CTrecon"}</definedName>
    <definedName name="fg" localSheetId="42" hidden="1">{#N/A,#N/A,FALSE,"TMCOMP96";#N/A,#N/A,FALSE,"MAT96";#N/A,#N/A,FALSE,"FANDA96";#N/A,#N/A,FALSE,"INTRAN96";#N/A,#N/A,FALSE,"NAA9697";#N/A,#N/A,FALSE,"ECWEBB";#N/A,#N/A,FALSE,"MFT96";#N/A,#N/A,FALSE,"CTrecon"}</definedName>
    <definedName name="fg" hidden="1">{#N/A,#N/A,FALSE,"TMCOMP96";#N/A,#N/A,FALSE,"MAT96";#N/A,#N/A,FALSE,"FANDA96";#N/A,#N/A,FALSE,"INTRAN96";#N/A,#N/A,FALSE,"NAA9697";#N/A,#N/A,FALSE,"ECWEBB";#N/A,#N/A,FALSE,"MFT96";#N/A,#N/A,FALSE,"CTrecon"}</definedName>
    <definedName name="fgfd" localSheetId="42"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hfgh" localSheetId="42"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KDYVoMiriBRjdGAbdOe" hidden="1">[9]Main!$FV$15</definedName>
    <definedName name="fyu" localSheetId="1" hidden="1">'[2]Forecast data'!#REF!</definedName>
    <definedName name="fyu" localSheetId="63" hidden="1">'[2]Forecast data'!#REF!</definedName>
    <definedName name="fyu" hidden="1">'[2]Forecast data'!#REF!</definedName>
    <definedName name="ghj" localSheetId="42" hidden="1">{#N/A,#N/A,FALSE,"TMCOMP96";#N/A,#N/A,FALSE,"MAT96";#N/A,#N/A,FALSE,"FANDA96";#N/A,#N/A,FALSE,"INTRAN96";#N/A,#N/A,FALSE,"NAA9697";#N/A,#N/A,FALSE,"ECWEBB";#N/A,#N/A,FALSE,"MFT96";#N/A,#N/A,FALSE,"CTrecon"}</definedName>
    <definedName name="ghj" hidden="1">{#N/A,#N/A,FALSE,"TMCOMP96";#N/A,#N/A,FALSE,"MAT96";#N/A,#N/A,FALSE,"FANDA96";#N/A,#N/A,FALSE,"INTRAN96";#N/A,#N/A,FALSE,"NAA9697";#N/A,#N/A,FALSE,"ECWEBB";#N/A,#N/A,FALSE,"MFT96";#N/A,#N/A,FALSE,"CTrecon"}</definedName>
    <definedName name="GWCVFKhuQebAZuBwJNOx" hidden="1">'[9]Heat Load Int'!$K$10:$K$276</definedName>
    <definedName name="Header1" localSheetId="10" hidden="1">IF(COUNTA(#REF!)=0,0,INDEX(#REF!,MATCH(ROW(#REF!),#REF!,TRUE)))+1</definedName>
    <definedName name="Header1" localSheetId="23" hidden="1">IF(COUNTA(#REF!)=0,0,INDEX(#REF!,MATCH(ROW(#REF!),#REF!,TRUE)))+1</definedName>
    <definedName name="Header1" localSheetId="26" hidden="1">IF(COUNTA(#REF!)=0,0,INDEX(#REF!,MATCH(ROW(#REF!),#REF!,TRUE)))+1</definedName>
    <definedName name="Header1" localSheetId="27" hidden="1">IF(COUNTA(#REF!)=0,0,INDEX(#REF!,MATCH(ROW(#REF!),#REF!,TRUE)))+1</definedName>
    <definedName name="Header1" localSheetId="12" hidden="1">IF(COUNTA(#REF!)=0,0,INDEX(#REF!,MATCH(ROW(#REF!),#REF!,TRUE)))+1</definedName>
    <definedName name="Header1" localSheetId="29" hidden="1">IF(COUNTA(#REF!)=0,0,INDEX(#REF!,MATCH(ROW(#REF!),#REF!,TRUE)))+1</definedName>
    <definedName name="Header1" localSheetId="30" hidden="1">IF(COUNTA(#REF!)=0,0,INDEX(#REF!,MATCH(ROW(#REF!),#REF!,TRUE)))+1</definedName>
    <definedName name="Header1" localSheetId="34" hidden="1">IF(COUNTA(#REF!)=0,0,INDEX(#REF!,MATCH(ROW(#REF!),#REF!,TRUE)))+1</definedName>
    <definedName name="Header1" localSheetId="35" hidden="1">IF(COUNTA(#REF!)=0,0,INDEX(#REF!,MATCH(ROW(#REF!),#REF!,TRUE)))+1</definedName>
    <definedName name="Header1" localSheetId="36" hidden="1">IF(COUNTA(#REF!)=0,0,INDEX(#REF!,MATCH(ROW(#REF!),#REF!,TRUE)))+1</definedName>
    <definedName name="Header1" localSheetId="20" hidden="1">IF(COUNTA(#REF!)=0,0,INDEX(#REF!,MATCH(ROW(#REF!),#REF!,TRUE)))+1</definedName>
    <definedName name="Header1" localSheetId="50" hidden="1">IF(COUNTA(#REF!)=0,0,INDEX(#REF!,MATCH(ROW(#REF!),#REF!,TRUE)))+1</definedName>
    <definedName name="Header1" localSheetId="60" hidden="1">IF(COUNTA(#REF!)=0,0,INDEX(#REF!,MATCH(ROW(#REF!),#REF!,TRUE)))+1</definedName>
    <definedName name="Header1" localSheetId="61" hidden="1">IF(COUNTA(#REF!)=0,0,INDEX(#REF!,MATCH(ROW(#REF!),#REF!,TRUE)))+1</definedName>
    <definedName name="Header1" localSheetId="62" hidden="1">IF(COUNTA(#REF!)=0,0,INDEX(#REF!,MATCH(ROW(#REF!),#REF!,TRUE)))+1</definedName>
    <definedName name="Header1" localSheetId="1" hidden="1">IF(COUNTA(#REF!)=0,0,INDEX(#REF!,MATCH(ROW(#REF!),#REF!,TRUE)))+1</definedName>
    <definedName name="Header1" hidden="1">IF(COUNTA(#REF!)=0,0,INDEX(#REF!,MATCH(ROW(#REF!),#REF!,TRUE)))+1</definedName>
    <definedName name="Header2" localSheetId="10" hidden="1">[12]!Header1-1 &amp; "." &amp; MAX(1,COUNTA(INDEX(#REF!,MATCH([12]!Header1-1,#REF!,FALSE)):#REF!))</definedName>
    <definedName name="Header2" localSheetId="21" hidden="1">[12]!Header1-1 &amp; "." &amp; MAX(1,COUNTA(INDEX(#REF!,MATCH([12]!Header1-1,#REF!,FALSE)):#REF!))</definedName>
    <definedName name="Header2" localSheetId="23" hidden="1">[12]!Header1-1 &amp; "." &amp; MAX(1,COUNTA(INDEX(#REF!,MATCH([12]!Header1-1,#REF!,FALSE)):#REF!))</definedName>
    <definedName name="Header2" localSheetId="26" hidden="1">[12]!Header1-1 &amp; "." &amp; MAX(1,COUNTA(INDEX(#REF!,MATCH([12]!Header1-1,#REF!,FALSE)):#REF!))</definedName>
    <definedName name="Header2" localSheetId="27" hidden="1">[12]!Header1-1 &amp; "." &amp; MAX(1,COUNTA(INDEX(#REF!,MATCH([12]!Header1-1,#REF!,FALSE)):#REF!))</definedName>
    <definedName name="Header2" localSheetId="12" hidden="1">[12]!Header1-1 &amp; "." &amp; MAX(1,COUNTA(INDEX(#REF!,MATCH([12]!Header1-1,#REF!,FALSE)):#REF!))</definedName>
    <definedName name="Header2" localSheetId="29" hidden="1">[12]!Header1-1 &amp; "." &amp; MAX(1,COUNTA(INDEX(#REF!,MATCH([12]!Header1-1,#REF!,FALSE)):#REF!))</definedName>
    <definedName name="Header2" localSheetId="30" hidden="1">[12]!Header1-1 &amp; "." &amp; MAX(1,COUNTA(INDEX(#REF!,MATCH([12]!Header1-1,#REF!,FALSE)):#REF!))</definedName>
    <definedName name="Header2" localSheetId="34" hidden="1">[12]!Header1-1 &amp; "." &amp; MAX(1,COUNTA(INDEX(#REF!,MATCH([12]!Header1-1,#REF!,FALSE)):#REF!))</definedName>
    <definedName name="Header2" localSheetId="14" hidden="1">[12]!Header1-1 &amp; "." &amp; MAX(1,COUNTA(INDEX(#REF!,MATCH([12]!Header1-1,#REF!,FALSE)):#REF!))</definedName>
    <definedName name="Header2" localSheetId="35" hidden="1">[12]!Header1-1 &amp; "." &amp; MAX(1,COUNTA(INDEX(#REF!,MATCH([12]!Header1-1,#REF!,FALSE)):#REF!))</definedName>
    <definedName name="Header2" localSheetId="36" hidden="1">[12]!Header1-1 &amp; "." &amp; MAX(1,COUNTA(INDEX(#REF!,MATCH([12]!Header1-1,#REF!,FALSE)):#REF!))</definedName>
    <definedName name="Header2" localSheetId="18" hidden="1">[12]!Header1-1 &amp; "." &amp; MAX(1,COUNTA(INDEX(#REF!,MATCH([12]!Header1-1,#REF!,FALSE)):#REF!))</definedName>
    <definedName name="Header2" localSheetId="20" hidden="1">[12]!Header1-1 &amp; "." &amp; MAX(1,COUNTA(INDEX(#REF!,MATCH([12]!Header1-1,#REF!,FALSE)):#REF!))</definedName>
    <definedName name="Header2" localSheetId="50" hidden="1">[12]!Header1-1 &amp; "." &amp; MAX(1,COUNTA(INDEX(#REF!,MATCH([12]!Header1-1,#REF!,FALSE)):#REF!))</definedName>
    <definedName name="Header2" localSheetId="60" hidden="1">[12]!Header1-1 &amp; "." &amp; MAX(1,COUNTA(INDEX(#REF!,MATCH([12]!Header1-1,#REF!,FALSE)):#REF!))</definedName>
    <definedName name="Header2" localSheetId="61" hidden="1">[12]!Header1-1 &amp; "." &amp; MAX(1,COUNTA(INDEX(#REF!,MATCH([12]!Header1-1,#REF!,FALSE)):#REF!))</definedName>
    <definedName name="Header2" localSheetId="62" hidden="1">[12]!Header1-1 &amp; "." &amp; MAX(1,COUNTA(INDEX(#REF!,MATCH([12]!Header1-1,#REF!,FALSE)):#REF!))</definedName>
    <definedName name="Header2" localSheetId="1" hidden="1">[12]!Header1-1 &amp; "." &amp; MAX(1,COUNTA(INDEX(#REF!,MATCH([12]!Header1-1,#REF!,FALSE)):#REF!))</definedName>
    <definedName name="Header2" hidden="1">[12]!Header1-1 &amp; "." &amp; MAX(1,COUNTA(INDEX(#REF!,MATCH([12]!Header1-1,#REF!,FALSE)):#REF!))</definedName>
    <definedName name="heightYear" hidden="1">[9]Main!$AS$11</definedName>
    <definedName name="HL_Alt_Chk_1" hidden="1">[10]BS_Hist_TA!$H$73</definedName>
    <definedName name="HL_Alt_Chk_14" hidden="1">[10]BS_Fcast_TO!$I$72</definedName>
    <definedName name="HL_Alt_Chk_15" hidden="1">[10]Fcast_OP_TO!$I$138</definedName>
    <definedName name="HL_Alt_Chk_2" hidden="1">[10]BS_Hist_TO!$H$74</definedName>
    <definedName name="HL_Err_Chk_1" hidden="1">[10]Fcast_OP_TO!$I$42</definedName>
    <definedName name="HL_Err_Chk_11" hidden="1">[10]IS_Fcast_TO!$I$41</definedName>
    <definedName name="HL_Err_Chk_13" hidden="1">[10]BS_Fcast_TO!$I$70</definedName>
    <definedName name="HL_Err_Chk_14" hidden="1">[10]CFS_Fcast_TO!$I$114</definedName>
    <definedName name="HL_Err_Chk_15" hidden="1">[10]Fcast_OP_TO!$I$136</definedName>
    <definedName name="HL_Err_Chk_2" hidden="1">[10]Fcast_OP_TO!$I$59</definedName>
    <definedName name="HL_Err_Chk_3" hidden="1">[10]Fcast_OP_TO!$I$74</definedName>
    <definedName name="HL_Err_Chk_4" hidden="1">[10]Fcast_OP_TO!$I$86</definedName>
    <definedName name="hoKTHkfgejZaiBzilbJH" hidden="1">[9]Biogas!$B$14:$B$76</definedName>
    <definedName name="HTML_CodePage" hidden="1">1</definedName>
    <definedName name="HTML_Control" localSheetId="42" hidden="1">{"'Claimants'!$B$2:$E$38"}</definedName>
    <definedName name="HTML_Control" hidden="1">{"'Claimants'!$B$2:$E$38"}</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ICqreciXPXzONdgtQHqW" hidden="1">'[9]Heat Load Int'!$AW$286:$AW$295</definedName>
    <definedName name="imf" localSheetId="1" hidden="1">#REF!</definedName>
    <definedName name="imf" localSheetId="42" hidden="1">#REF!</definedName>
    <definedName name="imf" localSheetId="63" hidden="1">#REF!</definedName>
    <definedName name="imf" hidden="1">#REF!</definedName>
    <definedName name="JAwJOKwHbIEjFLUJmwxv" hidden="1">'[9]Heat Load Int'!$AX$285:$BI$285</definedName>
    <definedName name="jhkgh" localSheetId="42" hidden="1">{#N/A,#N/A,FALSE,"TMCOMP96";#N/A,#N/A,FALSE,"MAT96";#N/A,#N/A,FALSE,"FANDA96";#N/A,#N/A,FALSE,"INTRAN96";#N/A,#N/A,FALSE,"NAA9697";#N/A,#N/A,FALSE,"ECWEBB";#N/A,#N/A,FALSE,"MFT96";#N/A,#N/A,FALSE,"CTrecon"}</definedName>
    <definedName name="jhkgh" hidden="1">{#N/A,#N/A,FALSE,"TMCOMP96";#N/A,#N/A,FALSE,"MAT96";#N/A,#N/A,FALSE,"FANDA96";#N/A,#N/A,FALSE,"INTRAN96";#N/A,#N/A,FALSE,"NAA9697";#N/A,#N/A,FALSE,"ECWEBB";#N/A,#N/A,FALSE,"MFT96";#N/A,#N/A,FALSE,"CTrecon"}</definedName>
    <definedName name="jhkgh2" localSheetId="42"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KlBgjGglAMdseVtSRqQI" hidden="1">[9]DH!$AV$130</definedName>
    <definedName name="KLdfpQurXHDrnWUZIBJl" hidden="1">'[9]Fuel Split'!$F$19:$H$19</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tFzNtFkQmLJjUhYhjcx" hidden="1">'[9]Heat Load Int'!$L$9:$AF$9</definedName>
    <definedName name="LvNRUKgNpFMdYOzVVHrW" hidden="1">[9]Main!$AR$16</definedName>
    <definedName name="n" localSheetId="42" hidden="1">{#N/A,#N/A,FALSE,"TMCOMP96";#N/A,#N/A,FALSE,"MAT96";#N/A,#N/A,FALSE,"FANDA96";#N/A,#N/A,FALSE,"INTRAN96";#N/A,#N/A,FALSE,"NAA9697";#N/A,#N/A,FALSE,"ECWEBB";#N/A,#N/A,FALSE,"MFT96";#N/A,#N/A,FALSE,"CTrecon"}</definedName>
    <definedName name="n" hidden="1">{#N/A,#N/A,FALSE,"TMCOMP96";#N/A,#N/A,FALSE,"MAT96";#N/A,#N/A,FALSE,"FANDA96";#N/A,#N/A,FALSE,"INTRAN96";#N/A,#N/A,FALSE,"NAA9697";#N/A,#N/A,FALSE,"ECWEBB";#N/A,#N/A,FALSE,"MFT96";#N/A,#N/A,FALSE,"CTrecon"}</definedName>
    <definedName name="NbyTNBfppntcfKZYkori" hidden="1">[9]DH!$AW$130:$CN$130</definedName>
    <definedName name="NOCONFLICT" localSheetId="42" hidden="1">{#N/A,#N/A,FALSE,"TMCOMP96";#N/A,#N/A,FALSE,"MAT96";#N/A,#N/A,FALSE,"FANDA96";#N/A,#N/A,FALSE,"INTRAN96";#N/A,#N/A,FALSE,"NAA9697";#N/A,#N/A,FALSE,"ECWEBB";#N/A,#N/A,FALSE,"MFT96";#N/A,#N/A,FALSE,"CTrecon"}</definedName>
    <definedName name="NOCONFLICT" hidden="1">{#N/A,#N/A,FALSE,"TMCOMP96";#N/A,#N/A,FALSE,"MAT96";#N/A,#N/A,FALSE,"FANDA96";#N/A,#N/A,FALSE,"INTRAN96";#N/A,#N/A,FALSE,"NAA9697";#N/A,#N/A,FALSE,"ECWEBB";#N/A,#N/A,FALSE,"MFT96";#N/A,#N/A,FALSE,"CTrecon"}</definedName>
    <definedName name="nxYDdvbCLzcKZRJRtXGY" localSheetId="1" hidden="1">#REF!</definedName>
    <definedName name="nxYDdvbCLzcKZRJRtXGY" localSheetId="42" hidden="1">#REF!</definedName>
    <definedName name="nxYDdvbCLzcKZRJRtXGY" localSheetId="63" hidden="1">#REF!</definedName>
    <definedName name="nxYDdvbCLzcKZRJRtXGY" hidden="1">#REF!</definedName>
    <definedName name="Option2" localSheetId="42" hidden="1">{#N/A,#N/A,FALSE,"TMCOMP96";#N/A,#N/A,FALSE,"MAT96";#N/A,#N/A,FALSE,"FANDA96";#N/A,#N/A,FALSE,"INTRAN96";#N/A,#N/A,FALSE,"NAA9697";#N/A,#N/A,FALSE,"ECWEBB";#N/A,#N/A,FALSE,"MFT96";#N/A,#N/A,FALSE,"CTrecon"}</definedName>
    <definedName name="Option2" hidden="1">{#N/A,#N/A,FALSE,"TMCOMP96";#N/A,#N/A,FALSE,"MAT96";#N/A,#N/A,FALSE,"FANDA96";#N/A,#N/A,FALSE,"INTRAN96";#N/A,#N/A,FALSE,"NAA9697";#N/A,#N/A,FALSE,"ECWEBB";#N/A,#N/A,FALSE,"MFT96";#N/A,#N/A,FALSE,"CTrecon"}</definedName>
    <definedName name="OyQUXOkQtbXgrmZZKvZs" hidden="1">'[9]Fuel Split'!$E$19</definedName>
    <definedName name="Pal_Workbook_GUID" hidden="1">"1LMS2U6TLKFBVGQISFA5FIYM"</definedName>
    <definedName name="Pop" localSheetId="1" hidden="1">[13]Population!#REF!</definedName>
    <definedName name="Pop" localSheetId="63" hidden="1">[13]Population!#REF!</definedName>
    <definedName name="Pop" hidden="1">[13]Population!#REF!</definedName>
    <definedName name="Population" localSheetId="1" hidden="1">#REF!</definedName>
    <definedName name="Population" localSheetId="42" hidden="1">#REF!</definedName>
    <definedName name="Population" localSheetId="63" hidden="1">#REF!</definedName>
    <definedName name="Population" hidden="1">#REF!</definedName>
    <definedName name="Profiles" localSheetId="1" hidden="1">#REF!</definedName>
    <definedName name="Profiles" localSheetId="42" hidden="1">#REF!</definedName>
    <definedName name="Profiles" localSheetId="63" hidden="1">#REF!</definedName>
    <definedName name="Profiles" hidden="1">#REF!</definedName>
    <definedName name="Projections" localSheetId="1" hidden="1">#REF!</definedName>
    <definedName name="Projections" localSheetId="42" hidden="1">#REF!</definedName>
    <definedName name="Projections" localSheetId="63" hidden="1">#REF!</definedName>
    <definedName name="Projections" hidden="1">#REF!</definedName>
    <definedName name="Results" hidden="1">[14]UK99!$A$1:$A$1</definedName>
    <definedName name="RiskAfterRecalcMacro" hidden="1">"BetweenIterationsMacro"</definedName>
    <definedName name="RiskAfterSimMacro" hidden="1">""</definedName>
    <definedName name="RiskBeforeRecalcMacro" hidden="1">""</definedName>
    <definedName name="RiskBeforeSimMacro" hidden="1">""</definedName>
    <definedName name="RiskCollectDistributionSamples" hidden="1">1</definedName>
    <definedName name="RiskFixedSeed" hidden="1">2009000</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definedName>
    <definedName name="RiskNumSimulations" hidden="1">1</definedName>
    <definedName name="RiskPauseOnError" hidden="1">FALSE</definedName>
    <definedName name="RiskRunAfterRecalcMacro" hidden="1">TRU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FALSE</definedName>
    <definedName name="scnBiomassConstraint" hidden="1">[15]ControlInt!$E$20</definedName>
    <definedName name="sdf" localSheetId="42" hidden="1">{#N/A,#N/A,FALSE,"TMCOMP96";#N/A,#N/A,FALSE,"MAT96";#N/A,#N/A,FALSE,"FANDA96";#N/A,#N/A,FALSE,"INTRAN96";#N/A,#N/A,FALSE,"NAA9697";#N/A,#N/A,FALSE,"ECWEBB";#N/A,#N/A,FALSE,"MFT96";#N/A,#N/A,FALSE,"CTrecon"}</definedName>
    <definedName name="sdf" hidden="1">{#N/A,#N/A,FALSE,"TMCOMP96";#N/A,#N/A,FALSE,"MAT96";#N/A,#N/A,FALSE,"FANDA96";#N/A,#N/A,FALSE,"INTRAN96";#N/A,#N/A,FALSE,"NAA9697";#N/A,#N/A,FALSE,"ECWEBB";#N/A,#N/A,FALSE,"MFT96";#N/A,#N/A,FALSE,"CTrecon"}</definedName>
    <definedName name="sdff" localSheetId="42"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fad" localSheetId="42" hidden="1">{#N/A,#N/A,FALSE,"TMCOMP96";#N/A,#N/A,FALSE,"MAT96";#N/A,#N/A,FALSE,"FANDA96";#N/A,#N/A,FALSE,"INTRAN96";#N/A,#N/A,FALSE,"NAA9697";#N/A,#N/A,FALSE,"ECWEBB";#N/A,#N/A,FALSE,"MFT96";#N/A,#N/A,FALSE,"CTrecon"}</definedName>
    <definedName name="sfad" hidden="1">{#N/A,#N/A,FALSE,"TMCOMP96";#N/A,#N/A,FALSE,"MAT96";#N/A,#N/A,FALSE,"FANDA96";#N/A,#N/A,FALSE,"INTRAN96";#N/A,#N/A,FALSE,"NAA9697";#N/A,#N/A,FALSE,"ECWEBB";#N/A,#N/A,FALSE,"MFT96";#N/A,#N/A,FALSE,"CTrecon"}</definedName>
    <definedName name="solver_eng" localSheetId="63" hidden="1">1</definedName>
    <definedName name="solver_neg" localSheetId="63" hidden="1">1</definedName>
    <definedName name="solver_num" localSheetId="63" hidden="1">0</definedName>
    <definedName name="solver_typ" localSheetId="63" hidden="1">1</definedName>
    <definedName name="solver_val" localSheetId="63" hidden="1">0</definedName>
    <definedName name="solver_ver" localSheetId="63" hidden="1">3</definedName>
    <definedName name="T4.9i" localSheetId="42" hidden="1">{#N/A,#N/A,FALSE,"TMCOMP96";#N/A,#N/A,FALSE,"MAT96";#N/A,#N/A,FALSE,"FANDA96";#N/A,#N/A,FALSE,"INTRAN96";#N/A,#N/A,FALSE,"NAA9697";#N/A,#N/A,FALSE,"ECWEBB";#N/A,#N/A,FALSE,"MFT96";#N/A,#N/A,FALSE,"CTrecon"}</definedName>
    <definedName name="T4.9i" hidden="1">{#N/A,#N/A,FALSE,"TMCOMP96";#N/A,#N/A,FALSE,"MAT96";#N/A,#N/A,FALSE,"FANDA96";#N/A,#N/A,FALSE,"INTRAN96";#N/A,#N/A,FALSE,"NAA9697";#N/A,#N/A,FALSE,"ECWEBB";#N/A,#N/A,FALSE,"MFT96";#N/A,#N/A,FALSE,"CTrecon"}</definedName>
    <definedName name="T4.9j" localSheetId="42"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rggh" localSheetId="42" hidden="1">{#N/A,#N/A,FALSE,"TMCOMP96";#N/A,#N/A,FALSE,"MAT96";#N/A,#N/A,FALSE,"FANDA96";#N/A,#N/A,FALSE,"INTRAN96";#N/A,#N/A,FALSE,"NAA9697";#N/A,#N/A,FALSE,"ECWEBB";#N/A,#N/A,FALSE,"MFT96";#N/A,#N/A,FALSE,"CTrecon"}</definedName>
    <definedName name="trggh" hidden="1">{#N/A,#N/A,FALSE,"TMCOMP96";#N/A,#N/A,FALSE,"MAT96";#N/A,#N/A,FALSE,"FANDA96";#N/A,#N/A,FALSE,"INTRAN96";#N/A,#N/A,FALSE,"NAA9697";#N/A,#N/A,FALSE,"ECWEBB";#N/A,#N/A,FALSE,"MFT96";#N/A,#N/A,FALSE,"CTrecon"}</definedName>
    <definedName name="TWhtoMWh" hidden="1">'[16]Savings by Fuel'!$S$15</definedName>
    <definedName name="VlbWgrtQoyMlHkLPVVkg" localSheetId="1" hidden="1">#REF!</definedName>
    <definedName name="VlbWgrtQoyMlHkLPVVkg" localSheetId="42" hidden="1">#REF!</definedName>
    <definedName name="VlbWgrtQoyMlHkLPVVkg" localSheetId="63" hidden="1">#REF!</definedName>
    <definedName name="VlbWgrtQoyMlHkLPVVkg" hidden="1">#REF!</definedName>
    <definedName name="vrRyKRNiMNYszVAHBYxy" hidden="1">[9]Biogas!$C$13:$BC$13</definedName>
    <definedName name="VrYAidXodZiuaaSCbAOG" hidden="1">[9]DH!$AV$131:$AV$142</definedName>
    <definedName name="wCldlTrbtxArTtVFsPEu" hidden="1">[9]Biogas!$B$13</definedName>
    <definedName name="wrn.flifted." localSheetId="42" hidden="1">{#N/A,#N/A,FALSE,"Summary";#N/A,#N/A,FALSE,"road";#N/A,#N/A,FALSE,"raillifted";#N/A,#N/A,FALSE,"inlandwaterway";#N/A,#N/A,FALSE,"seagoing";#N/A,#N/A,FALSE,"pipeline"}</definedName>
    <definedName name="wrn.flifted." hidden="1">{#N/A,#N/A,FALSE,"Summary";#N/A,#N/A,FALSE,"road";#N/A,#N/A,FALSE,"raillifted";#N/A,#N/A,FALSE,"inlandwaterway";#N/A,#N/A,FALSE,"seagoing";#N/A,#N/A,FALSE,"pipeline"}</definedName>
    <definedName name="wrn.fmoved." localSheetId="42" hidden="1">{#N/A,#N/A,FALSE,"road";#N/A,#N/A,FALSE,"inlandwaterway";#N/A,#N/A,FALSE,"seagoing";#N/A,#N/A,FALSE,"pipeline"}</definedName>
    <definedName name="wrn.fmoved." hidden="1">{#N/A,#N/A,FALSE,"road";#N/A,#N/A,FALSE,"inlandwaterway";#N/A,#N/A,FALSE,"seagoing";#N/A,#N/A,FALSE,"pipeline"}</definedName>
    <definedName name="wrn.MoD._.Summary." localSheetId="42"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rail." localSheetId="42" hidden="1">{#N/A,#N/A,FALSE,"inopert";#N/A,#N/A,FALSE,"electrified";#N/A,#N/A,FALSE,"network"}</definedName>
    <definedName name="wrn.rail." hidden="1">{#N/A,#N/A,FALSE,"inopert";#N/A,#N/A,FALSE,"electrified";#N/A,#N/A,FALSE,"network"}</definedName>
    <definedName name="wrn.Summ_Assum_Graphs." localSheetId="42" hidden="1">{#N/A,#N/A,TRUE,"Initial";#N/A,#N/A,TRUE,"Graphs"}</definedName>
    <definedName name="wrn.Summ_Assum_Graphs." hidden="1">{#N/A,#N/A,TRUE,"Initial";#N/A,#N/A,TRUE,"Graphs"}</definedName>
    <definedName name="wrn.table1." localSheetId="42" hidden="1">{#N/A,#N/A,FALSE,"CGBR95C"}</definedName>
    <definedName name="wrn.table1." hidden="1">{#N/A,#N/A,FALSE,"CGBR95C"}</definedName>
    <definedName name="wrn.table2." localSheetId="42" hidden="1">{#N/A,#N/A,FALSE,"CGBR95C"}</definedName>
    <definedName name="wrn.table2." hidden="1">{#N/A,#N/A,FALSE,"CGBR95C"}</definedName>
    <definedName name="wrn.tablea." localSheetId="42" hidden="1">{#N/A,#N/A,FALSE,"CGBR95C"}</definedName>
    <definedName name="wrn.tablea." hidden="1">{#N/A,#N/A,FALSE,"CGBR95C"}</definedName>
    <definedName name="wrn.tableb." localSheetId="42" hidden="1">{#N/A,#N/A,FALSE,"CGBR95C"}</definedName>
    <definedName name="wrn.tableb." hidden="1">{#N/A,#N/A,FALSE,"CGBR95C"}</definedName>
    <definedName name="wrn.tableq." localSheetId="42" hidden="1">{#N/A,#N/A,FALSE,"CGBR95C"}</definedName>
    <definedName name="wrn.tableq." hidden="1">{#N/A,#N/A,FALSE,"CGBR95C"}</definedName>
    <definedName name="wrn.TMCOMP." localSheetId="42" hidden="1">{#N/A,#N/A,FALSE,"TMCOMP96";#N/A,#N/A,FALSE,"MAT96";#N/A,#N/A,FALSE,"FANDA96";#N/A,#N/A,FALSE,"INTRAN96";#N/A,#N/A,FALSE,"NAA9697";#N/A,#N/A,FALSE,"ECWEBB";#N/A,#N/A,FALSE,"MFT96";#N/A,#N/A,FALSE,"CTrecon"}</definedName>
    <definedName name="wrn.TMCOMP." hidden="1">{#N/A,#N/A,FALSE,"TMCOMP96";#N/A,#N/A,FALSE,"MAT96";#N/A,#N/A,FALSE,"FANDA96";#N/A,#N/A,FALSE,"INTRAN96";#N/A,#N/A,FALSE,"NAA9697";#N/A,#N/A,FALSE,"ECWEBB";#N/A,#N/A,FALSE,"MFT96";#N/A,#N/A,FALSE,"CTrecon"}</definedName>
    <definedName name="wrn.WholeModel." localSheetId="42"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YwvNCFwYyaBxUJzOAGss" hidden="1">'[9]Fuel Split'!$E$20:$E$23</definedName>
    <definedName name="z_MWh2Therm" hidden="1">[9]Emissions!$H$198</definedName>
  </definedNames>
  <calcPr calcId="171027"/>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AI112" i="161" l="1"/>
  <c r="AH112" i="161"/>
  <c r="AG112" i="161"/>
  <c r="AF112" i="161"/>
  <c r="AE112" i="161"/>
  <c r="AD112" i="161"/>
  <c r="AC112" i="161"/>
  <c r="AB112" i="161"/>
  <c r="BH90" i="161"/>
  <c r="BG90" i="161"/>
  <c r="BF90" i="161"/>
  <c r="BE90" i="161"/>
  <c r="BD90" i="161"/>
  <c r="BC90" i="161"/>
  <c r="BB90" i="161"/>
  <c r="BA90" i="161"/>
  <c r="AZ90" i="161"/>
  <c r="AY90" i="161"/>
  <c r="AX90" i="161"/>
  <c r="AW90" i="161"/>
  <c r="AV90" i="161"/>
  <c r="AU90" i="161"/>
  <c r="AT90" i="161"/>
  <c r="AS90" i="161"/>
  <c r="AR90" i="161"/>
  <c r="AQ90" i="161"/>
  <c r="AP90" i="161"/>
  <c r="AO90" i="161"/>
  <c r="AN90" i="161"/>
  <c r="AM90" i="161"/>
  <c r="AL90" i="161"/>
  <c r="AK90" i="161"/>
  <c r="AJ90" i="161"/>
  <c r="AI90" i="161"/>
  <c r="AH90" i="161"/>
  <c r="AG90" i="161"/>
  <c r="AF90" i="161"/>
  <c r="AE90" i="161"/>
  <c r="AD90" i="161"/>
  <c r="AC90" i="161"/>
  <c r="AB90" i="161"/>
  <c r="BH68" i="161"/>
  <c r="BG68" i="161"/>
  <c r="BF68" i="161"/>
  <c r="BE68" i="161"/>
  <c r="BD68" i="161"/>
  <c r="BC68" i="161"/>
  <c r="BB68" i="161"/>
  <c r="BA68" i="161"/>
  <c r="AZ68" i="161"/>
  <c r="AY68" i="161"/>
  <c r="AX68" i="161"/>
  <c r="AW68" i="161"/>
  <c r="AV68" i="161"/>
  <c r="AU68" i="161"/>
  <c r="AT68" i="161"/>
  <c r="AS68" i="161"/>
  <c r="AR68" i="161"/>
  <c r="AQ68" i="161"/>
  <c r="AP68" i="161"/>
  <c r="AO68" i="161"/>
  <c r="AN68" i="161"/>
  <c r="AM68" i="161"/>
  <c r="AL68" i="161"/>
  <c r="AK68" i="161"/>
  <c r="AJ68" i="161"/>
  <c r="AI68" i="161"/>
  <c r="AH68" i="161"/>
  <c r="AG68" i="161"/>
  <c r="AF68" i="161"/>
  <c r="AE68" i="161"/>
  <c r="AD68" i="161"/>
  <c r="AC68" i="161"/>
  <c r="AB68" i="161"/>
  <c r="BH46" i="161"/>
  <c r="BG46" i="161"/>
  <c r="BF46" i="161"/>
  <c r="BE46" i="161"/>
  <c r="BD46" i="161"/>
  <c r="BC46" i="161"/>
  <c r="BB46" i="161"/>
  <c r="BA46" i="161"/>
  <c r="AZ46" i="161"/>
  <c r="AY46" i="161"/>
  <c r="AX46" i="161"/>
  <c r="AW46" i="161"/>
  <c r="AV46" i="161"/>
  <c r="AU46" i="161"/>
  <c r="AT46" i="161"/>
  <c r="AS46" i="161"/>
  <c r="AR46" i="161"/>
  <c r="AQ46" i="161"/>
  <c r="AP46" i="161"/>
  <c r="AO46" i="161"/>
  <c r="AN46" i="161"/>
  <c r="AM46" i="161"/>
  <c r="AL46" i="161"/>
  <c r="AK46" i="161"/>
  <c r="AJ46" i="161"/>
  <c r="AI46" i="161"/>
  <c r="AH46" i="161"/>
  <c r="AG46" i="161"/>
  <c r="AF46" i="161"/>
  <c r="AE46" i="161"/>
  <c r="AD46" i="161"/>
  <c r="AC46" i="161"/>
  <c r="AB46" i="161"/>
  <c r="BH24" i="161"/>
  <c r="BG24" i="161"/>
  <c r="BF24" i="161"/>
  <c r="BE24" i="161"/>
  <c r="BD24" i="161"/>
  <c r="BC24" i="161"/>
  <c r="BB24" i="161"/>
  <c r="BA24" i="161"/>
  <c r="AZ24" i="161"/>
  <c r="AY24" i="161"/>
  <c r="AX24" i="161"/>
  <c r="AW24" i="161"/>
  <c r="AV24" i="161"/>
  <c r="AU24" i="161"/>
  <c r="AT24" i="161"/>
  <c r="AS24" i="161"/>
  <c r="AR24" i="161"/>
  <c r="AQ24" i="161"/>
  <c r="AP24" i="161"/>
  <c r="AO24" i="161"/>
  <c r="AN24" i="161"/>
  <c r="AM24" i="161"/>
  <c r="AL24" i="161"/>
  <c r="AK24" i="161"/>
  <c r="AJ24" i="161"/>
  <c r="AI24" i="161"/>
  <c r="AH24" i="161"/>
  <c r="AG24" i="161"/>
  <c r="AF24" i="161"/>
  <c r="AE24" i="161"/>
  <c r="AD24" i="161"/>
  <c r="AC24" i="161"/>
  <c r="AB24" i="161"/>
  <c r="AC23" i="89"/>
  <c r="AD23" i="89"/>
  <c r="AE23" i="89"/>
  <c r="AF23" i="89"/>
  <c r="AG23" i="89"/>
  <c r="AH23" i="89"/>
  <c r="AI23" i="89"/>
  <c r="AJ23" i="89"/>
  <c r="AK23" i="89"/>
  <c r="AL23" i="89"/>
  <c r="AM23" i="89"/>
  <c r="AN23" i="89"/>
  <c r="AO23" i="89"/>
  <c r="AP23" i="89"/>
  <c r="AQ23" i="89"/>
  <c r="AR23" i="89"/>
  <c r="AS23" i="89"/>
  <c r="AT23" i="89"/>
  <c r="AU23" i="89"/>
  <c r="AV23" i="89"/>
  <c r="AW23" i="89"/>
  <c r="AX23" i="89"/>
  <c r="AY23" i="89"/>
  <c r="T23" i="89"/>
  <c r="U23" i="89"/>
  <c r="V23" i="89"/>
  <c r="W23" i="89"/>
  <c r="X23" i="89"/>
  <c r="Y23" i="89"/>
  <c r="Z23" i="89"/>
  <c r="AA23" i="89"/>
  <c r="AB23" i="89"/>
  <c r="P52" i="89"/>
  <c r="T54" i="89"/>
  <c r="U54" i="89"/>
  <c r="V54" i="89"/>
  <c r="W54" i="89"/>
  <c r="X54" i="89"/>
  <c r="Y54" i="89"/>
  <c r="Z54" i="89"/>
  <c r="AA54" i="89"/>
  <c r="AB54" i="89"/>
  <c r="AC54" i="89"/>
  <c r="AD54" i="89"/>
  <c r="AE54" i="89"/>
  <c r="AF54" i="89"/>
  <c r="AG54" i="89"/>
  <c r="AH54" i="89"/>
  <c r="AI54" i="89"/>
  <c r="AJ54" i="89"/>
  <c r="AK54" i="89"/>
  <c r="AL54" i="89"/>
  <c r="AM54" i="89"/>
  <c r="AN54" i="89"/>
  <c r="AO54" i="89"/>
  <c r="AP54" i="89"/>
  <c r="AQ54" i="89"/>
  <c r="AR54" i="89"/>
  <c r="AS54" i="89"/>
  <c r="AT54" i="89"/>
  <c r="AU54" i="89"/>
  <c r="AV54" i="89"/>
  <c r="AW54" i="89"/>
  <c r="AX54" i="89"/>
  <c r="AY54" i="89"/>
  <c r="T55" i="89"/>
  <c r="T56" i="89" s="1"/>
  <c r="U55" i="89"/>
  <c r="V55" i="89"/>
  <c r="W55" i="89"/>
  <c r="X55" i="89"/>
  <c r="X56" i="89" s="1"/>
  <c r="Y55" i="89"/>
  <c r="Z55" i="89"/>
  <c r="AA55" i="89"/>
  <c r="AB55" i="89"/>
  <c r="AB56" i="89" s="1"/>
  <c r="AC55" i="89"/>
  <c r="AD55" i="89"/>
  <c r="AE55" i="89"/>
  <c r="AF55" i="89"/>
  <c r="AG55" i="89"/>
  <c r="AH55" i="89"/>
  <c r="AI55" i="89"/>
  <c r="AJ55" i="89"/>
  <c r="AJ56" i="89" s="1"/>
  <c r="AK55" i="89"/>
  <c r="AL55" i="89"/>
  <c r="AM55" i="89"/>
  <c r="AN55" i="89"/>
  <c r="AN56" i="89" s="1"/>
  <c r="AO55" i="89"/>
  <c r="AP55" i="89"/>
  <c r="AQ55" i="89"/>
  <c r="AR55" i="89"/>
  <c r="AS55" i="89"/>
  <c r="AT55" i="89"/>
  <c r="AU55" i="89"/>
  <c r="AV55" i="89"/>
  <c r="AW55" i="89"/>
  <c r="AX55" i="89"/>
  <c r="AY55" i="89"/>
  <c r="AA56" i="89"/>
  <c r="AQ56" i="89"/>
  <c r="AF56" i="89"/>
  <c r="Z56" i="89"/>
  <c r="AU56" i="89"/>
  <c r="AE56" i="89"/>
  <c r="AP56" i="89"/>
  <c r="AW56" i="89"/>
  <c r="T59" i="108"/>
  <c r="U59" i="108"/>
  <c r="V59" i="108"/>
  <c r="W59" i="108"/>
  <c r="X59" i="108"/>
  <c r="Y59" i="108"/>
  <c r="Z59" i="108"/>
  <c r="AA59" i="108"/>
  <c r="AB59" i="108"/>
  <c r="AC59" i="108"/>
  <c r="AD59" i="108"/>
  <c r="AE59" i="108"/>
  <c r="AF59" i="108"/>
  <c r="AF60" i="108" s="1"/>
  <c r="AG59" i="108"/>
  <c r="AH59" i="108"/>
  <c r="AI59" i="108"/>
  <c r="AJ59" i="108"/>
  <c r="AK59" i="108"/>
  <c r="AL59" i="108"/>
  <c r="AM59" i="108"/>
  <c r="AN59" i="108"/>
  <c r="AO59" i="108"/>
  <c r="AP59" i="108"/>
  <c r="AQ59" i="108"/>
  <c r="AR59" i="108"/>
  <c r="AS59" i="108"/>
  <c r="AT59" i="108"/>
  <c r="AU59" i="108"/>
  <c r="AV59" i="108"/>
  <c r="AW59" i="108"/>
  <c r="AX59" i="108"/>
  <c r="AY59" i="108"/>
  <c r="AZ59" i="108"/>
  <c r="AZ60" i="108" s="1"/>
  <c r="T86" i="108"/>
  <c r="U86" i="108"/>
  <c r="V86" i="108"/>
  <c r="W86" i="108"/>
  <c r="X86" i="108"/>
  <c r="Y86" i="108"/>
  <c r="Z86" i="108"/>
  <c r="AA86" i="108"/>
  <c r="AB86" i="108"/>
  <c r="AC86" i="108"/>
  <c r="AD86" i="108"/>
  <c r="AE86" i="108"/>
  <c r="AF86" i="108"/>
  <c r="AF87" i="108" s="1"/>
  <c r="AG86" i="108"/>
  <c r="AH86" i="108"/>
  <c r="AI86" i="108"/>
  <c r="AJ86" i="108"/>
  <c r="AK86" i="108"/>
  <c r="AL86" i="108"/>
  <c r="AM86" i="108"/>
  <c r="AN86" i="108"/>
  <c r="AO86" i="108"/>
  <c r="AP86" i="108"/>
  <c r="AQ86" i="108"/>
  <c r="AR86" i="108"/>
  <c r="AS86" i="108"/>
  <c r="AT86" i="108"/>
  <c r="AU86" i="108"/>
  <c r="AV86" i="108"/>
  <c r="AW86" i="108"/>
  <c r="AX86" i="108"/>
  <c r="AY86" i="108"/>
  <c r="AZ86" i="108"/>
  <c r="AZ87" i="108"/>
  <c r="T33" i="108"/>
  <c r="U33" i="108"/>
  <c r="V33" i="108"/>
  <c r="W33" i="108"/>
  <c r="X33" i="108"/>
  <c r="Y33" i="108"/>
  <c r="Z33" i="108"/>
  <c r="AA33" i="108"/>
  <c r="AB33" i="108"/>
  <c r="AC33" i="108"/>
  <c r="AD33" i="108"/>
  <c r="AE33" i="108"/>
  <c r="AF33" i="108"/>
  <c r="AF35" i="108" s="1"/>
  <c r="AG33" i="108"/>
  <c r="AH33" i="108"/>
  <c r="AI33" i="108"/>
  <c r="AJ33" i="108"/>
  <c r="AK33" i="108"/>
  <c r="AL33" i="108"/>
  <c r="AM33" i="108"/>
  <c r="AN33" i="108"/>
  <c r="AO33" i="108"/>
  <c r="AP33" i="108"/>
  <c r="AQ33" i="108"/>
  <c r="AR33" i="108"/>
  <c r="AS33" i="108"/>
  <c r="AT33" i="108"/>
  <c r="AU33" i="108"/>
  <c r="AV33" i="108"/>
  <c r="AW33" i="108"/>
  <c r="AX33" i="108"/>
  <c r="AY33" i="108"/>
  <c r="AZ33" i="108"/>
  <c r="AZ34" i="108" s="1"/>
  <c r="AM69" i="93"/>
  <c r="AI98" i="93"/>
  <c r="W69" i="93"/>
  <c r="AZ35" i="108"/>
  <c r="AY98" i="93"/>
  <c r="AQ98" i="93"/>
  <c r="AA98" i="93"/>
  <c r="AY69" i="93"/>
  <c r="AU69" i="93"/>
  <c r="AQ69" i="93"/>
  <c r="AI69" i="93"/>
  <c r="AE69" i="93"/>
  <c r="AA69" i="93"/>
  <c r="AV41" i="93"/>
  <c r="X41" i="93"/>
  <c r="AW98" i="93"/>
  <c r="AO98" i="93"/>
  <c r="AG98" i="93"/>
  <c r="Y98" i="93"/>
  <c r="AX98" i="93"/>
  <c r="AT98" i="93"/>
  <c r="AP98" i="93"/>
  <c r="AL98" i="93"/>
  <c r="AH98" i="93"/>
  <c r="AD98" i="93"/>
  <c r="Z98" i="93"/>
  <c r="V98" i="93"/>
  <c r="AZ69" i="93"/>
  <c r="AV69" i="93"/>
  <c r="AR69" i="93"/>
  <c r="AN69" i="93"/>
  <c r="AJ69" i="93"/>
  <c r="AF69" i="93"/>
  <c r="AB69" i="93"/>
  <c r="X69" i="93"/>
  <c r="T69" i="93"/>
  <c r="AW69" i="93"/>
  <c r="AS69" i="93"/>
  <c r="AO69" i="93"/>
  <c r="AK69" i="93"/>
  <c r="AG69" i="93"/>
  <c r="AC69" i="93"/>
  <c r="Y69" i="93"/>
  <c r="U69" i="93"/>
  <c r="AN41" i="93"/>
  <c r="AF41" i="93"/>
  <c r="AU98" i="93"/>
  <c r="AM98" i="93"/>
  <c r="AE98" i="93"/>
  <c r="W98" i="93"/>
  <c r="AS98" i="93"/>
  <c r="AK98" i="93"/>
  <c r="AC98" i="93"/>
  <c r="U98" i="93"/>
  <c r="AX69" i="93"/>
  <c r="AT69" i="93"/>
  <c r="AP69" i="93"/>
  <c r="AL69" i="93"/>
  <c r="AH69" i="93"/>
  <c r="AD69" i="93"/>
  <c r="Z69" i="93"/>
  <c r="V69" i="93"/>
  <c r="AZ88" i="108"/>
  <c r="AZ41" i="93"/>
  <c r="AR41" i="93"/>
  <c r="AJ41" i="93"/>
  <c r="AB41" i="93"/>
  <c r="T41" i="93"/>
  <c r="AZ98" i="93"/>
  <c r="AV98" i="93"/>
  <c r="AR98" i="93"/>
  <c r="AN98" i="93"/>
  <c r="AJ98" i="93"/>
  <c r="AF98" i="93"/>
  <c r="AB98" i="93"/>
  <c r="X98" i="93"/>
  <c r="T98" i="93"/>
  <c r="AW41" i="93"/>
  <c r="AS41" i="93"/>
  <c r="AO41" i="93"/>
  <c r="AK41" i="93"/>
  <c r="AG41" i="93"/>
  <c r="AC41" i="93"/>
  <c r="Y41" i="93"/>
  <c r="U41" i="93"/>
  <c r="AX41" i="93"/>
  <c r="AT41" i="93"/>
  <c r="AP41" i="93"/>
  <c r="AL41" i="93"/>
  <c r="AH41" i="93"/>
  <c r="AD41" i="93"/>
  <c r="Z41" i="93"/>
  <c r="V41" i="93"/>
  <c r="AY41" i="93"/>
  <c r="AU41" i="93"/>
  <c r="AQ41" i="93"/>
  <c r="AM41" i="93"/>
  <c r="AI41" i="93"/>
  <c r="AE41" i="93"/>
  <c r="AA41" i="93"/>
  <c r="W41" i="93"/>
  <c r="AZ10" i="108"/>
  <c r="AZ12" i="108"/>
  <c r="V10" i="108"/>
  <c r="W10" i="108"/>
  <c r="X10" i="108"/>
  <c r="Y10" i="108"/>
  <c r="Z10" i="108"/>
  <c r="AA10" i="108"/>
  <c r="AB10" i="108"/>
  <c r="AC10" i="108"/>
  <c r="AD10" i="108"/>
  <c r="AE10" i="108"/>
  <c r="AF10" i="108"/>
  <c r="AF11" i="108" s="1"/>
  <c r="AF12" i="108"/>
  <c r="AG10" i="108"/>
  <c r="AH10" i="108"/>
  <c r="AI10" i="108"/>
  <c r="AJ10" i="108"/>
  <c r="AK10" i="108"/>
  <c r="AL10" i="108"/>
  <c r="AM10" i="108"/>
  <c r="AN10" i="108"/>
  <c r="AO10" i="108"/>
  <c r="AP10" i="108"/>
  <c r="AQ10" i="108"/>
  <c r="AR10" i="108"/>
  <c r="AS10" i="108"/>
  <c r="AT10" i="108"/>
  <c r="AU10" i="108"/>
  <c r="AV10" i="108"/>
  <c r="AW10" i="108"/>
  <c r="AX10" i="108"/>
  <c r="AY10" i="108"/>
  <c r="U10" i="108"/>
  <c r="T10" i="108"/>
  <c r="AZ11" i="108"/>
  <c r="I13" i="122"/>
  <c r="K11" i="122"/>
  <c r="K13" i="122" s="1"/>
  <c r="L13" i="122"/>
  <c r="Q16" i="120"/>
  <c r="O16" i="120"/>
  <c r="N16" i="120"/>
  <c r="P15" i="120"/>
  <c r="P16" i="120"/>
  <c r="W12" i="93"/>
  <c r="AA12" i="93"/>
  <c r="AE12" i="93"/>
  <c r="AI12" i="93"/>
  <c r="AM12" i="93"/>
  <c r="AQ12" i="93"/>
  <c r="AU12" i="93"/>
  <c r="AY12" i="93"/>
  <c r="Y12" i="93"/>
  <c r="AK12" i="93"/>
  <c r="AO12" i="93"/>
  <c r="AG12" i="93"/>
  <c r="AW12" i="93"/>
  <c r="V12" i="93"/>
  <c r="Z12" i="93"/>
  <c r="AD12" i="93"/>
  <c r="AH12" i="93"/>
  <c r="AL12" i="93"/>
  <c r="AP12" i="93"/>
  <c r="AT12" i="93"/>
  <c r="AX12" i="93"/>
  <c r="U12" i="93"/>
  <c r="AC12" i="93"/>
  <c r="AS12" i="93"/>
  <c r="T12" i="93"/>
  <c r="X12" i="93"/>
  <c r="AB12" i="93"/>
  <c r="AF12" i="93"/>
  <c r="AJ12" i="93"/>
  <c r="AN12" i="93"/>
  <c r="AR12" i="93"/>
  <c r="AV12" i="93"/>
  <c r="AZ12" i="93"/>
  <c r="AI9" i="53"/>
  <c r="AH9" i="53"/>
  <c r="AG9" i="53"/>
  <c r="AF9" i="53"/>
  <c r="AD9" i="53"/>
  <c r="AC9" i="53"/>
  <c r="AB9" i="53"/>
  <c r="AA9" i="53"/>
  <c r="Y9" i="53"/>
  <c r="X9" i="53"/>
  <c r="W9" i="53"/>
  <c r="V9" i="53"/>
  <c r="T9" i="53"/>
  <c r="S9" i="53"/>
  <c r="R9" i="53"/>
  <c r="Q9" i="53"/>
  <c r="O9" i="53"/>
  <c r="AY26" i="89"/>
  <c r="AX26" i="89"/>
  <c r="AW26" i="89"/>
  <c r="AV26" i="89"/>
  <c r="AU26" i="89"/>
  <c r="AT26" i="89"/>
  <c r="AS26" i="89"/>
  <c r="AR26" i="89"/>
  <c r="AQ26" i="89"/>
  <c r="AP26" i="89"/>
  <c r="AO26" i="89"/>
  <c r="AN26" i="89"/>
  <c r="AM26" i="89"/>
  <c r="AL26" i="89"/>
  <c r="AK26" i="89"/>
  <c r="AJ26" i="89"/>
  <c r="AI26" i="89"/>
  <c r="AH26" i="89"/>
  <c r="AG26" i="89"/>
  <c r="AF26" i="89"/>
  <c r="AE26" i="89"/>
  <c r="AD26" i="89"/>
  <c r="AC26" i="89"/>
  <c r="AB26" i="89"/>
  <c r="AA26" i="89"/>
  <c r="Z26" i="89"/>
  <c r="Y26" i="89"/>
  <c r="X26" i="89"/>
  <c r="W26" i="89"/>
  <c r="V26" i="89"/>
  <c r="U26" i="89"/>
  <c r="T26" i="89"/>
  <c r="AY25" i="89"/>
  <c r="AY27" i="89" s="1"/>
  <c r="AX25" i="89"/>
  <c r="AX27" i="89" s="1"/>
  <c r="AW25" i="89"/>
  <c r="AV25" i="89"/>
  <c r="AV27" i="89"/>
  <c r="AU25" i="89"/>
  <c r="AU27" i="89" s="1"/>
  <c r="AT25" i="89"/>
  <c r="AS25" i="89"/>
  <c r="AR25" i="89"/>
  <c r="AR27" i="89" s="1"/>
  <c r="AQ25" i="89"/>
  <c r="AQ27" i="89" s="1"/>
  <c r="AP25" i="89"/>
  <c r="AP27" i="89" s="1"/>
  <c r="AO25" i="89"/>
  <c r="AN25" i="89"/>
  <c r="AN27" i="89"/>
  <c r="AM25" i="89"/>
  <c r="AM27" i="89" s="1"/>
  <c r="AL25" i="89"/>
  <c r="AK25" i="89"/>
  <c r="AJ25" i="89"/>
  <c r="AJ27" i="89" s="1"/>
  <c r="AI25" i="89"/>
  <c r="AI27" i="89" s="1"/>
  <c r="AH25" i="89"/>
  <c r="AH27" i="89" s="1"/>
  <c r="AG25" i="89"/>
  <c r="AF25" i="89"/>
  <c r="AF27" i="89"/>
  <c r="AE25" i="89"/>
  <c r="AE27" i="89" s="1"/>
  <c r="AD25" i="89"/>
  <c r="AC25" i="89"/>
  <c r="AB25" i="89"/>
  <c r="AB27" i="89" s="1"/>
  <c r="AA25" i="89"/>
  <c r="AA27" i="89" s="1"/>
  <c r="Z25" i="89"/>
  <c r="Z27" i="89" s="1"/>
  <c r="Y25" i="89"/>
  <c r="X25" i="89"/>
  <c r="X27" i="89"/>
  <c r="W25" i="89"/>
  <c r="W27" i="89" s="1"/>
  <c r="V25" i="89"/>
  <c r="U25" i="89"/>
  <c r="T25" i="89"/>
  <c r="T27" i="89" s="1"/>
  <c r="AY56" i="89" l="1"/>
  <c r="AM56" i="89"/>
  <c r="AK56" i="89"/>
  <c r="AI56" i="89"/>
  <c r="W56" i="89"/>
  <c r="AX56" i="89"/>
  <c r="AT56" i="89"/>
  <c r="AL56" i="89"/>
  <c r="AH56" i="89"/>
  <c r="AD56" i="89"/>
  <c r="V56" i="89"/>
  <c r="V27" i="89"/>
  <c r="AD27" i="89"/>
  <c r="AL27" i="89"/>
  <c r="AT27" i="89"/>
  <c r="AS56" i="89"/>
  <c r="AO56" i="89"/>
  <c r="U56" i="89"/>
  <c r="U27" i="89"/>
  <c r="AC27" i="89"/>
  <c r="AK27" i="89"/>
  <c r="AS27" i="89"/>
  <c r="AF61" i="108"/>
  <c r="AG56" i="89"/>
  <c r="AC56" i="89"/>
  <c r="Y56" i="89"/>
  <c r="AF34" i="108"/>
  <c r="AV56" i="89"/>
  <c r="AR56" i="89"/>
  <c r="Y27" i="89"/>
  <c r="AG27" i="89"/>
  <c r="AO27" i="89"/>
  <c r="AW27" i="89"/>
  <c r="AF88" i="108"/>
  <c r="AZ61" i="108"/>
</calcChain>
</file>

<file path=xl/comments1.xml><?xml version="1.0" encoding="utf-8"?>
<comments xmlns="http://schemas.openxmlformats.org/spreadsheetml/2006/main">
  <authors>
    <author>Mark Perry</author>
  </authors>
  <commentList>
    <comment ref="S7" authorId="0" shapeId="0">
      <text>
        <r>
          <rPr>
            <b/>
            <sz val="14"/>
            <color indexed="81"/>
            <rFont val="Tahoma"/>
            <family val="2"/>
          </rPr>
          <t>Mark Perry:</t>
        </r>
        <r>
          <rPr>
            <sz val="14"/>
            <color indexed="81"/>
            <rFont val="Tahoma"/>
            <family val="2"/>
          </rPr>
          <t xml:space="preserve">
This additional 2018 column is needed to format the chart so that it doesn't ramp up from zero in 2017</t>
        </r>
      </text>
    </comment>
  </commentList>
</comments>
</file>

<file path=xl/comments2.xml><?xml version="1.0" encoding="utf-8"?>
<comments xmlns="http://schemas.openxmlformats.org/spreadsheetml/2006/main">
  <authors>
    <author>Nickerson, Rob</author>
  </authors>
  <commentList>
    <comment ref="N23" authorId="0" shapeId="0">
      <text>
        <r>
          <rPr>
            <sz val="9"/>
            <color indexed="81"/>
            <rFont val="Tahoma"/>
            <family val="2"/>
          </rPr>
          <t>For correct display of chart.</t>
        </r>
      </text>
    </comment>
    <comment ref="N52" authorId="0" shapeId="0">
      <text>
        <r>
          <rPr>
            <sz val="9"/>
            <color indexed="81"/>
            <rFont val="Tahoma"/>
            <family val="2"/>
          </rPr>
          <t>For correct display of chart.</t>
        </r>
      </text>
    </comment>
  </commentList>
</comments>
</file>

<file path=xl/comments3.xml><?xml version="1.0" encoding="utf-8"?>
<comments xmlns="http://schemas.openxmlformats.org/spreadsheetml/2006/main">
  <authors>
    <author>janet.coley</author>
  </authors>
  <commentList>
    <comment ref="Y6" authorId="0" shapeId="0">
      <text>
        <r>
          <rPr>
            <b/>
            <sz val="9"/>
            <color indexed="81"/>
            <rFont val="Tahoma"/>
            <family val="2"/>
          </rPr>
          <t xml:space="preserve">janet.coley:
</t>
        </r>
        <r>
          <rPr>
            <sz val="9"/>
            <color indexed="81"/>
            <rFont val="Tahoma"/>
            <family val="2"/>
          </rPr>
          <t xml:space="preserve">
This column is used for charting purposes. Do not delete. 
This column can be hidden or shrunk.</t>
        </r>
      </text>
    </comment>
    <comment ref="Y28" authorId="0" shapeId="0">
      <text>
        <r>
          <rPr>
            <b/>
            <sz val="9"/>
            <color indexed="81"/>
            <rFont val="Tahoma"/>
            <family val="2"/>
          </rPr>
          <t xml:space="preserve">janet.coley:
</t>
        </r>
        <r>
          <rPr>
            <sz val="9"/>
            <color indexed="81"/>
            <rFont val="Tahoma"/>
            <family val="2"/>
          </rPr>
          <t xml:space="preserve">
This column is used for charting purposes. Do not delete. 
This column can be hidden or shrunk.</t>
        </r>
      </text>
    </comment>
    <comment ref="Y50" authorId="0" shapeId="0">
      <text>
        <r>
          <rPr>
            <b/>
            <sz val="9"/>
            <color indexed="81"/>
            <rFont val="Tahoma"/>
            <family val="2"/>
          </rPr>
          <t xml:space="preserve">janet.coley:
</t>
        </r>
        <r>
          <rPr>
            <sz val="9"/>
            <color indexed="81"/>
            <rFont val="Tahoma"/>
            <family val="2"/>
          </rPr>
          <t xml:space="preserve">
This column is used for charting purposes. Do not delete. 
This column can be hidden or shrunk.</t>
        </r>
      </text>
    </comment>
    <comment ref="Y72" authorId="0" shapeId="0">
      <text>
        <r>
          <rPr>
            <b/>
            <sz val="9"/>
            <color indexed="81"/>
            <rFont val="Tahoma"/>
            <family val="2"/>
          </rPr>
          <t xml:space="preserve">janet.coley:
</t>
        </r>
        <r>
          <rPr>
            <sz val="9"/>
            <color indexed="81"/>
            <rFont val="Tahoma"/>
            <family val="2"/>
          </rPr>
          <t xml:space="preserve">
This column is used for charting purposes. Do not delete. 
This column can be hidden or shrunk.</t>
        </r>
      </text>
    </comment>
    <comment ref="Y94" authorId="0" shapeId="0">
      <text>
        <r>
          <rPr>
            <b/>
            <sz val="9"/>
            <color indexed="81"/>
            <rFont val="Tahoma"/>
            <family val="2"/>
          </rPr>
          <t xml:space="preserve">janet.coley:
</t>
        </r>
        <r>
          <rPr>
            <sz val="9"/>
            <color indexed="81"/>
            <rFont val="Tahoma"/>
            <family val="2"/>
          </rPr>
          <t xml:space="preserve">
This column is used for charting purposes. Do not delete. 
This column can be hidden or shrunk.</t>
        </r>
      </text>
    </comment>
  </commentList>
</comments>
</file>

<file path=xl/sharedStrings.xml><?xml version="1.0" encoding="utf-8"?>
<sst xmlns="http://schemas.openxmlformats.org/spreadsheetml/2006/main" count="9951" uniqueCount="749">
  <si>
    <t>Future Energy Scenarios 2019 Data Workbook</t>
  </si>
  <si>
    <t>This workbook contains all the graphs and its data to our 2019 Future Energy Scenarios Document.  This workbook also contains additional data and charts that we think might be useful to our stakeholders. The full FES document can be downloaded from our website:</t>
  </si>
  <si>
    <t>http://fes.nationalgrid.com/</t>
  </si>
  <si>
    <t>Charts Contents</t>
  </si>
  <si>
    <t>Chapter Section</t>
  </si>
  <si>
    <t>Figure Title</t>
  </si>
  <si>
    <t>Figure Number</t>
  </si>
  <si>
    <t>Version</t>
  </si>
  <si>
    <t>Date Uploaded</t>
  </si>
  <si>
    <t>Changes</t>
  </si>
  <si>
    <t>v1</t>
  </si>
  <si>
    <t>Initial publication</t>
  </si>
  <si>
    <t>Commodity Prices</t>
  </si>
  <si>
    <t>Price Summary (Alignment for FES 2019)</t>
  </si>
  <si>
    <t>CP1</t>
  </si>
  <si>
    <t>v2</t>
  </si>
  <si>
    <t>Fixed issue with filesize. Units on 4.1 updated.</t>
  </si>
  <si>
    <t>Wholesale Gas Price (NBP)</t>
  </si>
  <si>
    <t>CP2</t>
  </si>
  <si>
    <t>Wholesale Coal Price (ARA)</t>
  </si>
  <si>
    <t>CP3</t>
  </si>
  <si>
    <t>Wholesale Brent Oil Price</t>
  </si>
  <si>
    <t>CP4</t>
  </si>
  <si>
    <t>Total Carbon Price (2018 GBP/tonne) - Max (UK Fixed 2018, EU ETS)</t>
  </si>
  <si>
    <t>CP5</t>
  </si>
  <si>
    <t>Chapter Three: Decarbonisation and Decentralisation</t>
  </si>
  <si>
    <t>Connection location of installed generation capacities and peak demand</t>
  </si>
  <si>
    <t>Connection location of gas supplies</t>
  </si>
  <si>
    <t>Legal notice</t>
  </si>
  <si>
    <t xml:space="preserve">Chapter Four: Energy Demand </t>
  </si>
  <si>
    <t xml:space="preserve">Gas and electricity annual demand by sector </t>
  </si>
  <si>
    <t xml:space="preserve">Pursuant to its electricity transmission licence,National Grid Electricity System Operator Limited is the system operator of the national electricity transmission system. For the purpose of this outlook document, the terms “we”, “our”, “us” etc. are used to refer to the licensed entity, National Grid Electricity System Operator Limited.
National Grid Electricity System Operator Limited has prepared this outlook document pursuant to its electricity transmission licence in good faith,  and has endeavoured to prepare this outlook document in a manner which is, as far as reasonably possible, objective, using information collected and compiled from users of the gas national transmission system and the electricity transmission system together with its own forecasts of the future development of those systems. While National Grid Electricity System Operator Limited has not sought to mislead any person as to the contents of this outlook document and whilst such content represent its best view as at the time of publication, readers of this document should not place any reliance on the contents of this outlook document. The contents of this outlook document must be considered as illustrative only and no warranty can be or is made as to the accuracy and completeness of such contents, nor shall anything within this outlook document constitute an offer capable of acceptance or form the basis of any contract. 
Other than in the event of fraudulent misstatement or fraudulent misrepresentation, National Grid Electricity System Operator Limited does not accept any responsibility for any use which is made of the information contained within this outlook document.
</t>
  </si>
  <si>
    <t>Electricity peak demand (including losses)</t>
  </si>
  <si>
    <t>Supplmentary: Electricity Demand at Summer 0600hrs and Summer 1400hrs</t>
  </si>
  <si>
    <t>4.2A</t>
  </si>
  <si>
    <t xml:space="preserve">Gas 1-in-20 peak demand </t>
  </si>
  <si>
    <t>Industrial end uses for gas and electricity</t>
  </si>
  <si>
    <t>Energy efficiency improvements at 2030 in FES</t>
  </si>
  <si>
    <t>Annual electricity demand from industry</t>
  </si>
  <si>
    <t>Annual gas demand from industry</t>
  </si>
  <si>
    <t>Annual electricity demand from the commercial sector</t>
  </si>
  <si>
    <t>ASHP installed capacity in the commercial sector</t>
  </si>
  <si>
    <t>Annual gas demand from the commercial sector</t>
  </si>
  <si>
    <t>4.10</t>
  </si>
  <si>
    <t>Industrial and commercial demand side response</t>
  </si>
  <si>
    <t>Heating technology roll out across the scenarios</t>
  </si>
  <si>
    <t>Modelled gas use with hybrid heat pumps</t>
  </si>
  <si>
    <t>Annual residential electricity demand (including electric vehicle charging)</t>
  </si>
  <si>
    <t>Annual residential gas demand</t>
  </si>
  <si>
    <t>Annual road transport energy demand - by fuel type (TWh/year)</t>
  </si>
  <si>
    <t>Annual road transport electricity demand - TWh/year</t>
  </si>
  <si>
    <t>4.20</t>
  </si>
  <si>
    <t>Annual road transport hydrogen demand - TWh/year</t>
  </si>
  <si>
    <t>Annual road transport gas demand - TWh/year</t>
  </si>
  <si>
    <t>Electric vehicle charging behaviour at system peak</t>
  </si>
  <si>
    <t>Average charging profiles (typical week)</t>
  </si>
  <si>
    <t>4.25 - 4.27</t>
  </si>
  <si>
    <t>Typical weekday profile (based on EV charging project data 2017/18)</t>
  </si>
  <si>
    <t>Gas demand for electricity generation across all scenarios to 2050</t>
  </si>
  <si>
    <t>Annual electricity demand for producing hydrogen via electrolysis</t>
  </si>
  <si>
    <t>Annual gas demand for producing hydrogen via methane reforming</t>
  </si>
  <si>
    <t>Current UK hydrogen production methods</t>
  </si>
  <si>
    <t>Electricity demand summary</t>
  </si>
  <si>
    <t>ED1</t>
  </si>
  <si>
    <t>Electricity definitions</t>
  </si>
  <si>
    <t>ED2</t>
  </si>
  <si>
    <t>Gas and hydrogen demand summary</t>
  </si>
  <si>
    <t>ED3</t>
  </si>
  <si>
    <t>Gas demand definitions</t>
  </si>
  <si>
    <t>ED4</t>
  </si>
  <si>
    <t>Road transport summary</t>
  </si>
  <si>
    <t>ED5</t>
  </si>
  <si>
    <t>Chapter Five: Energy Supply</t>
  </si>
  <si>
    <t>Installed electricity generation capacity, plus storage and interconnection (no vehicle-to-grid)</t>
  </si>
  <si>
    <t>Electricity output by technology, Two Degrees and Consumer Evolution</t>
  </si>
  <si>
    <t>5.2 - 5.3</t>
  </si>
  <si>
    <t>Solar capacity by scenario</t>
  </si>
  <si>
    <t>Wind capacity by scenario</t>
  </si>
  <si>
    <t>Potential offshore wind projects by scenario</t>
  </si>
  <si>
    <t>Installed nuclear capacity</t>
  </si>
  <si>
    <t>Total gas-fired generation capacity</t>
  </si>
  <si>
    <t>Installed interconnector capacity</t>
  </si>
  <si>
    <t>Interconnector annual flows</t>
  </si>
  <si>
    <t>5.10</t>
  </si>
  <si>
    <t>Installed electricity storage capacity</t>
  </si>
  <si>
    <t>Summary of gas supply across all scenarios</t>
  </si>
  <si>
    <t>Annual gas supply patterns in all scenarios</t>
  </si>
  <si>
    <t>5.13 - 5.16</t>
  </si>
  <si>
    <t>Electricity supply data table</t>
  </si>
  <si>
    <t>ES1</t>
  </si>
  <si>
    <t>Total generation capacity</t>
  </si>
  <si>
    <t>ES2</t>
  </si>
  <si>
    <t>Peak gas supply margin under N-1 conditions</t>
  </si>
  <si>
    <t>ES3</t>
  </si>
  <si>
    <t>Chapter Six: Net Zero</t>
  </si>
  <si>
    <t>Residential heating technologies in Two Degrees, Community Renewables and Net Zero</t>
  </si>
  <si>
    <t>Installed electricity generation capacity: Community Renewables, Two Degrees and Net Zero</t>
  </si>
  <si>
    <t>Gas and electricity use today, and in Two Degrees and Net Zero in 2050</t>
  </si>
  <si>
    <t>Carbon intensity</t>
  </si>
  <si>
    <t>NZ1</t>
  </si>
  <si>
    <t>Return to: Section contents</t>
  </si>
  <si>
    <t>Consumer Evolution</t>
  </si>
  <si>
    <t>Price Used</t>
  </si>
  <si>
    <t>Community Renewables</t>
  </si>
  <si>
    <t>Gas wholesale price (NBP)</t>
  </si>
  <si>
    <t>Medium</t>
  </si>
  <si>
    <t>High</t>
  </si>
  <si>
    <t>Coal Generation (ARA)</t>
  </si>
  <si>
    <t>Low</t>
  </si>
  <si>
    <t>Oil (Brent)</t>
  </si>
  <si>
    <t>Carbon Price Support (GB)</t>
  </si>
  <si>
    <t>Constant across all scenarios</t>
  </si>
  <si>
    <t>Carbon Price Floor (GB)</t>
  </si>
  <si>
    <t>Carbon EU ETS</t>
  </si>
  <si>
    <t>Steady Progression</t>
  </si>
  <si>
    <t>Two Degrees</t>
  </si>
  <si>
    <t>* Prices inflated at 2018 GB Prices for FES2019 forecasts</t>
  </si>
  <si>
    <t>* GB Carbon Price Support (CPS, ie. price addon) and GB Price Floor (CPF, ie. min price) constant post 2021</t>
  </si>
  <si>
    <t>Wholesale gas price (NBP 2018 p/therm)</t>
  </si>
  <si>
    <t>p/Therm</t>
  </si>
  <si>
    <t>Year</t>
  </si>
  <si>
    <t>History</t>
  </si>
  <si>
    <t>High Case</t>
  </si>
  <si>
    <t>Base Case</t>
  </si>
  <si>
    <t>Low Case</t>
  </si>
  <si>
    <t xml:space="preserve">** Price for 2017 or 2018 Forcecast differs from 2018 historic due to high gas price volatility in 2018 &amp; '2018 forecast price' calculated around October 2018, historic price calculated at end of year. </t>
  </si>
  <si>
    <t>Years represent fiscal years (i.e. 2018 is 2018/19)</t>
  </si>
  <si>
    <t>Wholesale Coal Price (ARA 2018 USD/Tonne)</t>
  </si>
  <si>
    <t>Coal Price ($/Tonne)</t>
  </si>
  <si>
    <t>High case</t>
  </si>
  <si>
    <t>Low case</t>
  </si>
  <si>
    <t>Historic</t>
  </si>
  <si>
    <t xml:space="preserve">** Price for 2018 Forcecast differs from 2018 historic due to high gas price volatility in 2018 &amp; '2018 forecast price' calculated around October 2018, historic price calculated at end of year. </t>
  </si>
  <si>
    <t>Wholesale Brent Oil Price (2018 USD/Barrel)</t>
  </si>
  <si>
    <t>Oil Price ($/bbl)</t>
  </si>
  <si>
    <r>
      <t>Total carbon tax (£/tonne CO</t>
    </r>
    <r>
      <rPr>
        <vertAlign val="subscript"/>
        <sz val="10"/>
        <color theme="1"/>
        <rFont val="Calibri"/>
        <family val="2"/>
        <scheme val="minor"/>
      </rPr>
      <t>2</t>
    </r>
    <r>
      <rPr>
        <sz val="10"/>
        <color theme="1"/>
        <rFont val="Calibri"/>
        <family val="2"/>
        <scheme val="minor"/>
      </rPr>
      <t>)</t>
    </r>
  </si>
  <si>
    <t>EU Carbon Tax (£/tonne CO2)</t>
  </si>
  <si>
    <t>GB ETS Carbon Price Support (£/tonne CO2) - CPS</t>
  </si>
  <si>
    <t>EU ETS Carbon Price (2018 GBP/tonne)</t>
  </si>
  <si>
    <t>* Post 2021 flatline projection assumed with recent Net Zero prioraties</t>
  </si>
  <si>
    <t>GB ETS Carbon Price Floor (£/tonne CO2) - CPF</t>
  </si>
  <si>
    <t>Chapter 3: Decarbonisation and Decentralisation</t>
  </si>
  <si>
    <t>3.2: Connection location of installed generation capacities and peak demand</t>
  </si>
  <si>
    <t>Return to: Chapter contents</t>
  </si>
  <si>
    <t>Installed capacity (GW)</t>
  </si>
  <si>
    <t>Transmission</t>
  </si>
  <si>
    <t>Distributed</t>
  </si>
  <si>
    <t>Micro</t>
  </si>
  <si>
    <t>Total</t>
  </si>
  <si>
    <t>Peak demand</t>
  </si>
  <si>
    <t>Do not delete this column - as it makes the left hand edge straight</t>
  </si>
  <si>
    <t>3.4: Connection location of gas supplies</t>
  </si>
  <si>
    <t>*Years represent calendar years</t>
  </si>
  <si>
    <t>Units</t>
  </si>
  <si>
    <t>TWh</t>
  </si>
  <si>
    <t>Transmission supply</t>
  </si>
  <si>
    <t>Distribution supply</t>
  </si>
  <si>
    <t>Total supply</t>
  </si>
  <si>
    <t>Chapter Four: Energy demand</t>
  </si>
  <si>
    <t>4.1: Gas and electricity annual demand by sector </t>
  </si>
  <si>
    <t>Community Renewables GWh/yr</t>
  </si>
  <si>
    <t>Gas: Annual year, Electricity Fiscal Year</t>
  </si>
  <si>
    <t>Gas residential</t>
  </si>
  <si>
    <t>Gas I&amp;C</t>
  </si>
  <si>
    <t>Gas demand from power</t>
  </si>
  <si>
    <t>Gas transport</t>
  </si>
  <si>
    <t>Electricity residential</t>
  </si>
  <si>
    <t>Electricity I&amp;C</t>
  </si>
  <si>
    <t>Electricity transport</t>
  </si>
  <si>
    <t>Electricity hydrogen</t>
  </si>
  <si>
    <t>Electricity: Losses and exports not added to these totals</t>
  </si>
  <si>
    <t>Gas: Shrinkage and exports not added to these totals</t>
  </si>
  <si>
    <t>Two Degrees GWh/yr</t>
  </si>
  <si>
    <t>Gas hydrogen</t>
  </si>
  <si>
    <t>Steady Progression GWh/yr</t>
  </si>
  <si>
    <t>Consumer Evolution GWh/yr</t>
  </si>
  <si>
    <t>Five Year Forecast GWh/yr</t>
  </si>
  <si>
    <t>4.2: Electricity peak demand (including losses)</t>
  </si>
  <si>
    <t>c</t>
  </si>
  <si>
    <t>Electricity Peak Demand GW</t>
  </si>
  <si>
    <t>Fiscal year Beginning</t>
  </si>
  <si>
    <t>Five-year Forecast</t>
  </si>
  <si>
    <t>Peak Demand in this chart is: ACS Peak</t>
  </si>
  <si>
    <t>Components in total: All Residential, Industrial, Commercial demand, losses</t>
  </si>
  <si>
    <t>Assumptions: EV charging is smart, hybrid heat pumps on alternate fuel, residential DSR deducted, I&amp;C DSR not deducted, electrolysis assumed to be zero at peak</t>
  </si>
  <si>
    <t>Components not in total: Station demand, pumping demand, interconnector exports</t>
  </si>
  <si>
    <t>Non transmission generation not deducted from this total</t>
  </si>
  <si>
    <t>Further breakdown in "Electricity Dem Summary"</t>
  </si>
  <si>
    <t>Difference in positioning of scenarios at peak due to smart EV charging assumptions</t>
  </si>
  <si>
    <t>Data for summer periods is in Tab 4.2A</t>
  </si>
  <si>
    <t>Summer AM Demand 0600hrs</t>
  </si>
  <si>
    <t>Electricity Summer AM Minimum Demand GW</t>
  </si>
  <si>
    <t>Summer Sunday, hour ending 0600hrs</t>
  </si>
  <si>
    <t>History based on observed values, forecast based on "normal" or "average" conditions</t>
  </si>
  <si>
    <t>Assumptions: hybrid heat pumps on electricity, electrolysis is running. No demand turnup currently assumed from EV or heat pumps (research required)</t>
  </si>
  <si>
    <t>At 6am in the morning, heat pump demand is due to hot water and most EV charging is completed (or about to start)</t>
  </si>
  <si>
    <t>This period is studied by system designers as it shows a minimum demand for analysis purposes</t>
  </si>
  <si>
    <t>Electricity Summer PM Minimum Demand GW</t>
  </si>
  <si>
    <t>Summer Sunday, hour ending 1400hrs</t>
  </si>
  <si>
    <t>Summer PM Demand 1400hrs</t>
  </si>
  <si>
    <t>At 1400 on a Sunday afternoon, EV charging is in progress and hot water demand is minimal.</t>
  </si>
  <si>
    <t>This period is studied by system designers as it shows a minimum demand for analysis purposes, during periods of high solar output</t>
  </si>
  <si>
    <t>Air-conditioning load has not been added to this period (data in Sheet: Electricity Dem Summary) as high solar and wind output can be observed in Spring or Autumn, outside of the core air conditioning season (July-August)</t>
  </si>
  <si>
    <t>4.3: Gas 1-in-20 peak demand</t>
  </si>
  <si>
    <t>GWh/peak day</t>
  </si>
  <si>
    <t>Gas Year Beginning</t>
  </si>
  <si>
    <t>2018 refers to the 1-in-20 peak demand forecast published in the Winter Outlook Report 2018/19</t>
  </si>
  <si>
    <t>4.4: End uses for gas and electricity in the industrial and commercial sector</t>
  </si>
  <si>
    <t>Industrial end uses for gas</t>
  </si>
  <si>
    <t>Space heating</t>
  </si>
  <si>
    <t>Water heating</t>
  </si>
  <si>
    <t>Other</t>
  </si>
  <si>
    <t>Cooking/catering</t>
  </si>
  <si>
    <t>Low temperature process</t>
  </si>
  <si>
    <t>High temperature process</t>
  </si>
  <si>
    <t>Drying/separation</t>
  </si>
  <si>
    <t>Lighting</t>
  </si>
  <si>
    <t>Cooling/ventilation</t>
  </si>
  <si>
    <t>Motors</t>
  </si>
  <si>
    <t>Compressed air</t>
  </si>
  <si>
    <t>Computing</t>
  </si>
  <si>
    <t>Refrigeration</t>
  </si>
  <si>
    <t>Commercial end uses for gas</t>
  </si>
  <si>
    <t>Industrial end uses for electricity</t>
  </si>
  <si>
    <t>Commercial end uses for electricity</t>
  </si>
  <si>
    <r>
      <t xml:space="preserve">4.5: Energy efficiency improvements at 2030 in </t>
    </r>
    <r>
      <rPr>
        <b/>
        <i/>
        <sz val="16"/>
        <color theme="0"/>
        <rFont val="Arial"/>
        <family val="2"/>
      </rPr>
      <t>FES</t>
    </r>
  </si>
  <si>
    <t>Scenario</t>
  </si>
  <si>
    <t>Energy intensity % improvement</t>
  </si>
  <si>
    <t>Target</t>
  </si>
  <si>
    <t>4.6: Annual electricity demand from industry</t>
  </si>
  <si>
    <t>Industrial Demand Excluding Hydrogen Production TWh/yr</t>
  </si>
  <si>
    <t>Fiscal Year Beginning</t>
  </si>
  <si>
    <t>Five Year Forecast</t>
  </si>
  <si>
    <t>For a breakdown of components please see sheet "Electricity Dem Summary"</t>
  </si>
  <si>
    <t>I&amp;C Direct Connects (~5TWh/yr) not included in this chart</t>
  </si>
  <si>
    <t>Assumed levels of behind meter generation have not been deducted from the totals</t>
  </si>
  <si>
    <t>4.7: Annual gas demand from industry</t>
  </si>
  <si>
    <t>GWh per year</t>
  </si>
  <si>
    <t>Calendar Year</t>
  </si>
  <si>
    <t>TD + Gas for SMR</t>
  </si>
  <si>
    <t>4.8: Annual electricity demand from the commercial sector</t>
  </si>
  <si>
    <t>Commercial Demand including Rail transport and district heat TWh/yr</t>
  </si>
  <si>
    <t>Fiscal year beginning</t>
  </si>
  <si>
    <t>Commercial EV charging is not included in this chart</t>
  </si>
  <si>
    <t>4.9: ASHP installed capacity in the commercial sector</t>
  </si>
  <si>
    <t>ASHP Installed (MWe)</t>
  </si>
  <si>
    <t>4.10: Annual gas demand from the commercial sector</t>
  </si>
  <si>
    <t>GWh/yr</t>
  </si>
  <si>
    <t>4.11: Industrial and commercial demand side response</t>
  </si>
  <si>
    <t>Pure Industrial &amp; Commercial Demand Side Response GW</t>
  </si>
  <si>
    <t>Note DSR is a negative effect on demand: shown as positive for illustrative purposes</t>
  </si>
  <si>
    <r>
      <t xml:space="preserve">This is I&amp;C </t>
    </r>
    <r>
      <rPr>
        <i/>
        <sz val="11"/>
        <color theme="1"/>
        <rFont val="Arial"/>
        <family val="2"/>
      </rPr>
      <t>pure</t>
    </r>
    <r>
      <rPr>
        <sz val="11"/>
        <color theme="1"/>
        <rFont val="Arial"/>
        <family val="2"/>
      </rPr>
      <t xml:space="preserve"> demand side response due to demand turn down or demand shifting. DSR due to generation is not shown here</t>
    </r>
  </si>
  <si>
    <t>Triad response (including pure DSR and behind meter generation) is shown in Sheet: Electricity Dem Summary</t>
  </si>
  <si>
    <t>4.12: Heating technology roll out across the scenarios</t>
  </si>
  <si>
    <t>Installed Technologies</t>
  </si>
  <si>
    <t>ASHP</t>
  </si>
  <si>
    <t xml:space="preserve">Electric storage heater </t>
  </si>
  <si>
    <t>Gas boiler</t>
  </si>
  <si>
    <t>Gas heat pump absorption</t>
  </si>
  <si>
    <t>GSHP</t>
  </si>
  <si>
    <t>Hybrid heat pump gas boiler</t>
  </si>
  <si>
    <t>Micro-CHPs (inc Fuel Cells)</t>
  </si>
  <si>
    <t>Oil boilers</t>
  </si>
  <si>
    <t>Hydrogen</t>
  </si>
  <si>
    <t>Gas boiler plus solar thermal</t>
  </si>
  <si>
    <t>Biomass</t>
  </si>
  <si>
    <t>District Heat</t>
  </si>
  <si>
    <t>Bio-LPG</t>
  </si>
  <si>
    <t>4.14: Modelled gas use with hybrid heat pumps</t>
  </si>
  <si>
    <t>Date</t>
  </si>
  <si>
    <t>Hybrid HP</t>
  </si>
  <si>
    <t>4.15: Annual residential electricity demand (excluding electric vehicle charging)</t>
  </si>
  <si>
    <t>TWh/yr</t>
  </si>
  <si>
    <t>Fiscal Year</t>
  </si>
  <si>
    <t>Explicitly Modelled Components:</t>
  </si>
  <si>
    <t>Appliances, light, resistive heat and hot water, district heat, air con, heat pumps</t>
  </si>
  <si>
    <t>For a breakdown of components see sheet: Electricity Dem Summary</t>
  </si>
  <si>
    <t>4.16: Annual residential gas demand</t>
  </si>
  <si>
    <t>GWh/year</t>
  </si>
  <si>
    <t>Five-Year Forecast</t>
  </si>
  <si>
    <t>Two Degrees + Gas for SMR</t>
  </si>
  <si>
    <t>Steady Progression + Gas for SMR</t>
  </si>
  <si>
    <t>4.18: Annual road transport energy demand by fuel type</t>
  </si>
  <si>
    <t>Column added for chart formatting</t>
  </si>
  <si>
    <t>Electricity</t>
  </si>
  <si>
    <t>Natural Gas</t>
  </si>
  <si>
    <t>Petrol/Diesel</t>
  </si>
  <si>
    <t/>
  </si>
  <si>
    <t>TWh/year</t>
  </si>
  <si>
    <t>4.20: Annual road transport electricity demand – TWh/year</t>
  </si>
  <si>
    <t>4.21: Annual road transport hydrogen demand – TWh/year</t>
  </si>
  <si>
    <t>4.21: Annual road transport gas demand – TWh/year</t>
  </si>
  <si>
    <t>4.24: Electric vehicle charging behaviour at system peak</t>
  </si>
  <si>
    <t>GW</t>
  </si>
  <si>
    <t>No Smart Charging or V2G</t>
  </si>
  <si>
    <t>With smart charging</t>
  </si>
  <si>
    <t>With smart charging &amp; V2G</t>
  </si>
  <si>
    <t>4.25 - 4.27: Average charging profiles (typical week)</t>
  </si>
  <si>
    <t>kW/EV</t>
  </si>
  <si>
    <t>Residential charging point profile</t>
  </si>
  <si>
    <t>Hour</t>
  </si>
  <si>
    <t>Residential</t>
  </si>
  <si>
    <t>Work</t>
  </si>
  <si>
    <t>Public</t>
  </si>
  <si>
    <t>Work charging point profile</t>
  </si>
  <si>
    <t>Public charging point profile</t>
  </si>
  <si>
    <t>4.28: Typical weekday profile (based on EV charging project data 2017/18)</t>
  </si>
  <si>
    <t>Hour Ending</t>
  </si>
  <si>
    <t>Non-Residential</t>
  </si>
  <si>
    <t>Figure 4.29: Gas demand for electricity generation across all scenarios to 2050</t>
  </si>
  <si>
    <t>Sub categories:</t>
  </si>
  <si>
    <t xml:space="preserve">LDZ connected peaking/flexible plants </t>
  </si>
  <si>
    <t>LDZ connected CCGTs (Counted as Industrial demand)</t>
  </si>
  <si>
    <t>LDZ connected CHPs (Counted as Industrial demand)</t>
  </si>
  <si>
    <t>NTS connected power plants</t>
  </si>
  <si>
    <t>4.31: Annual electricity demand for producing hydrogen via electrolysis</t>
  </si>
  <si>
    <t>4.32: Annual gas demand for producing hydrogen via methane reforming</t>
  </si>
  <si>
    <t>All other scenarios are zero</t>
  </si>
  <si>
    <t>4.33: Current UK hydrogen production methods</t>
  </si>
  <si>
    <t>Production method</t>
  </si>
  <si>
    <t>%</t>
  </si>
  <si>
    <t>SMR</t>
  </si>
  <si>
    <t>Partial oil oxidation</t>
  </si>
  <si>
    <t>Coal gasification</t>
  </si>
  <si>
    <t>Electrolysis</t>
  </si>
  <si>
    <t xml:space="preserve">0.7 million tonnes total </t>
  </si>
  <si>
    <t>(27 TWh)</t>
  </si>
  <si>
    <t>ED1: Electricity demand summary</t>
  </si>
  <si>
    <t>Tab</t>
  </si>
  <si>
    <t>Data item</t>
  </si>
  <si>
    <t>Unit</t>
  </si>
  <si>
    <t>Fuel</t>
  </si>
  <si>
    <t>Peak/Annual/Minimum</t>
  </si>
  <si>
    <t>Model</t>
  </si>
  <si>
    <t>Commercial District Heat</t>
  </si>
  <si>
    <t>GWh</t>
  </si>
  <si>
    <t>Annual</t>
  </si>
  <si>
    <t>Component</t>
  </si>
  <si>
    <t>Commercial EV Charging</t>
  </si>
  <si>
    <t>Peak</t>
  </si>
  <si>
    <t>Summer 0600hrs</t>
  </si>
  <si>
    <t>Summer 1400hrs</t>
  </si>
  <si>
    <t>Commerical demand including District Heat and Rail</t>
  </si>
  <si>
    <t>Commerical Rail Traction</t>
  </si>
  <si>
    <t>GB Transmission &amp; Distribution Losses</t>
  </si>
  <si>
    <t>Industrial &amp; Commercial Transmission Connected Customers</t>
  </si>
  <si>
    <t>Industrial &amp; Commercial Triad Avoidance</t>
  </si>
  <si>
    <t>Industrial &amp; Commerical Pure Demand Side Response</t>
  </si>
  <si>
    <t>Industrial &amp; Commerical Pure DSR Growth (non EV)</t>
  </si>
  <si>
    <t>Industrial Demand including CCUS &amp; SMR</t>
  </si>
  <si>
    <t>Industrial Electrolysis for Hydrogen</t>
  </si>
  <si>
    <t>Residential Adoption of Smart Cold Appliances</t>
  </si>
  <si>
    <t>Residential Adoption of Smart Wet Appliances</t>
  </si>
  <si>
    <t>Residential Air Conditioning</t>
  </si>
  <si>
    <t>Residential Air Conditioning - % Home Adoption</t>
  </si>
  <si>
    <t>Residential Air Conditioning - Millions</t>
  </si>
  <si>
    <t>Number</t>
  </si>
  <si>
    <t>Residential Appliances</t>
  </si>
  <si>
    <t>Residential Cold Appliance Demand (Unscaled)</t>
  </si>
  <si>
    <t>Residential Computing Demand (Unscaled)</t>
  </si>
  <si>
    <t>Residential Consumer Electronics Demand (Unscaled)</t>
  </si>
  <si>
    <t>Residential Cooking Demand (Unscaled)</t>
  </si>
  <si>
    <t>Residential Demand Side Response (Non EV)</t>
  </si>
  <si>
    <t>Residential District Heat</t>
  </si>
  <si>
    <t>Residential Electricity Smart Meters Millions</t>
  </si>
  <si>
    <t>Residential EV Charging</t>
  </si>
  <si>
    <t>Residential Heat Pumps</t>
  </si>
  <si>
    <t>Residential Light</t>
  </si>
  <si>
    <t>Residential Light Demand (Unscaled)</t>
  </si>
  <si>
    <t>Residential Peak Demand: Smart and TOUT effects (Non EV)</t>
  </si>
  <si>
    <t>Residential Resistive Heat</t>
  </si>
  <si>
    <t>Residential Resistive Hot Water</t>
  </si>
  <si>
    <t>Residential Thermal Storage - % demand Shaved at Peak</t>
  </si>
  <si>
    <t>Assumption</t>
  </si>
  <si>
    <t>Residential Thermal Storage - Adoption Rate</t>
  </si>
  <si>
    <t>Residential Wet Demand (Unscaled)</t>
  </si>
  <si>
    <t>Total Commerical Demand</t>
  </si>
  <si>
    <t>Total Direct Customer Demand</t>
  </si>
  <si>
    <t>Total Industrial Demand</t>
  </si>
  <si>
    <t>Total Residential Appliance Demand (unscaled)</t>
  </si>
  <si>
    <t>Total Residential Demand</t>
  </si>
  <si>
    <t>Fiver-Year Forecast</t>
  </si>
  <si>
    <t>ED2: Electricity definitions</t>
  </si>
  <si>
    <t>Demand Definitions</t>
  </si>
  <si>
    <t>Table below shows the components within various electricity demand definitions</t>
  </si>
  <si>
    <t>Demand Definition</t>
  </si>
  <si>
    <t>Used In FES?</t>
  </si>
  <si>
    <t>Total Demand: Conditions</t>
  </si>
  <si>
    <r>
      <t>(</t>
    </r>
    <r>
      <rPr>
        <b/>
        <sz val="10"/>
        <color theme="5" tint="-0.249977111117893"/>
        <rFont val="Arial"/>
        <family val="2"/>
      </rPr>
      <t>Metered</t>
    </r>
    <r>
      <rPr>
        <b/>
        <sz val="10"/>
        <color theme="1"/>
        <rFont val="Arial"/>
        <family val="2"/>
      </rPr>
      <t>) Transmission and Large Distribution Generation</t>
    </r>
  </si>
  <si>
    <r>
      <t>Demand met by "</t>
    </r>
    <r>
      <rPr>
        <b/>
        <sz val="10"/>
        <color theme="5" tint="-0.249977111117893"/>
        <rFont val="Arial"/>
        <family val="2"/>
      </rPr>
      <t>Un-Metered</t>
    </r>
    <r>
      <rPr>
        <b/>
        <sz val="10"/>
        <color theme="1"/>
        <rFont val="Arial"/>
        <family val="2"/>
      </rPr>
      <t>" Generation</t>
    </r>
  </si>
  <si>
    <t>Electricity Losses ~8%</t>
  </si>
  <si>
    <t>Interconnector Exports</t>
  </si>
  <si>
    <t>Pumping Demand</t>
  </si>
  <si>
    <t>Station Demand</t>
  </si>
  <si>
    <t>Consumer Demand</t>
  </si>
  <si>
    <t>Yes - Chapter 4</t>
  </si>
  <si>
    <t>Weather Corrected Annual Average</t>
  </si>
  <si>
    <t>Yes</t>
  </si>
  <si>
    <t>No</t>
  </si>
  <si>
    <t>Bid3 Annual Generation Output</t>
  </si>
  <si>
    <t>Yes - Chapter 5</t>
  </si>
  <si>
    <t>Selected Weather Year 2012</t>
  </si>
  <si>
    <t>FES Underlying Demand</t>
  </si>
  <si>
    <t>Yes - Fig 4.2</t>
  </si>
  <si>
    <t>Peak: ACS. Summer: Average</t>
  </si>
  <si>
    <t>National Demand</t>
  </si>
  <si>
    <t>Observed, weather corected or reconciled</t>
  </si>
  <si>
    <t>Transmission System Demand</t>
  </si>
  <si>
    <t>Demand Terminology</t>
  </si>
  <si>
    <t>Notes</t>
  </si>
  <si>
    <t>Observed Demand</t>
  </si>
  <si>
    <t>National Grid ESO operational metering data (NGESO)</t>
  </si>
  <si>
    <t>Weather Corrected</t>
  </si>
  <si>
    <t>NGESO weather corrected operational metering data</t>
  </si>
  <si>
    <t>Reconciled Demand</t>
  </si>
  <si>
    <t>Produced by Elexon: Reconciled data for billing</t>
  </si>
  <si>
    <t>Restricted Demand</t>
  </si>
  <si>
    <t>Peak Demand taking into account triad avoidance</t>
  </si>
  <si>
    <t>Unrestricted Demand</t>
  </si>
  <si>
    <t>Peak Demand without triad avoidance deducted</t>
  </si>
  <si>
    <t>Triad Avoidance</t>
  </si>
  <si>
    <t>Demand reduction at peak due to behind meter generation, and pure demand side response (demand reduction or shifting)</t>
  </si>
  <si>
    <t>Pure Demand Side Response</t>
  </si>
  <si>
    <t>Demand reduction at peak due demand reduction or shifting</t>
  </si>
  <si>
    <t>Net Demand from pumped storage generation ~5TWh/year</t>
  </si>
  <si>
    <t>Demand from power stations. Generation output is assumed to be net of station demand under several demand definitions. Not added to FES data.</t>
  </si>
  <si>
    <t>~5TWh/year.  Assumed to be 600MW at peak and 500MW at other times. Not added to FES data.</t>
  </si>
  <si>
    <t>Metered Generation</t>
  </si>
  <si>
    <t>Transmission generation and large DNO generation</t>
  </si>
  <si>
    <t>Unmetered Generation</t>
  </si>
  <si>
    <t>Generation not metered by NGESO (DNO and behind meter generation)</t>
  </si>
  <si>
    <t>Electricity Losses</t>
  </si>
  <si>
    <t>Distribution and Transmission line losses ~8% a year. Assumed to be similar at peak.</t>
  </si>
  <si>
    <t>Column</t>
  </si>
  <si>
    <t>Category</t>
  </si>
  <si>
    <t>Description</t>
  </si>
  <si>
    <t>Modelled output. These components do not have losses (added later) and some scaling may occur to get total demand to match metered demand</t>
  </si>
  <si>
    <t>Assumed level for modelling purposes - feedback welcomed</t>
  </si>
  <si>
    <t>May be added together to get total demands for a scenario</t>
  </si>
  <si>
    <t>Data for Winter Peak, 5pm-6pm. Tradtionally the highest GB demand period.</t>
  </si>
  <si>
    <t>Data for Summer Sunday, 5am-6am. Traditonal GB minimum demand period.</t>
  </si>
  <si>
    <t>Data for Summer Sunday, 1pm-2pm. Analysis period when high solar output interacts with falling demand (after lunchtime)</t>
  </si>
  <si>
    <t>Annual Data, usually Fiscal Year</t>
  </si>
  <si>
    <t>Data Item</t>
  </si>
  <si>
    <t>Non residential EV charging including on-street, public and forecourt charging</t>
  </si>
  <si>
    <t>DBEIS ECUK 2018: Traction demand from rail transport</t>
  </si>
  <si>
    <t>Appliances: Cold</t>
  </si>
  <si>
    <t>DBEIS ECUK 2018: Home refrigeration and freezing</t>
  </si>
  <si>
    <t>Appliances: Computing</t>
  </si>
  <si>
    <t>DBEIS ECUK 2017 &amp; 2018: Laptops, Desktops, Monitors</t>
  </si>
  <si>
    <t>Appliances: Consumer</t>
  </si>
  <si>
    <t>DBEIS ECUK 2017 &amp; 2018: TVs, Set top boxes, Games Consoles, DVD/VCR players</t>
  </si>
  <si>
    <t>Appliances: Cooking</t>
  </si>
  <si>
    <t>DBEIS ECUK 2017 &amp; 2018: Hobs, ovens, microwaves, kettles</t>
  </si>
  <si>
    <t>Appliances: Light</t>
  </si>
  <si>
    <t>DBEIS ECUK 2018: Light bulbs</t>
  </si>
  <si>
    <t>Appliances: Wet</t>
  </si>
  <si>
    <t>DBEIS ECUK 2018: Washing machines, tumble driers, washing machines</t>
  </si>
  <si>
    <t>Appliances: Other</t>
  </si>
  <si>
    <t>DBEIS ECUK. Uncategorised demands. Difference between electricity demands in table 3.02 (light, appliances, cooking) and the FES2019 appliance modelling (cold, computing, consumer, cooking, light, wet)</t>
  </si>
  <si>
    <t>Assumptions based on current 1% residential penetration. Assume portable air-con unit at 500kWh/year (191 hours at 2.7kW max capacity. Units on for 20 days a year). Each unit assumed to be consuming 1KW on an average diversified basis during main cooling period, and 0.1kW at 0600hrs</t>
  </si>
  <si>
    <t>Large scale plants assumed to act in a similar manner to air source heat pumps, but with some top up heating or thermal storage to peak shave</t>
  </si>
  <si>
    <t>GB Electricity losses</t>
  </si>
  <si>
    <t>ED3: Gas and hydrogen demand summary</t>
  </si>
  <si>
    <t>Total residential gas demand (Incl. for H2 production)</t>
  </si>
  <si>
    <t>Gas</t>
  </si>
  <si>
    <t>Total residential gas demand</t>
  </si>
  <si>
    <t>Total Hydrogen Demand</t>
  </si>
  <si>
    <t>Total gas demand (NTS and LDZ connected) for electricity generation</t>
  </si>
  <si>
    <t>Shrinkage (NTS + LDZ)</t>
  </si>
  <si>
    <t>Moffat exports</t>
  </si>
  <si>
    <t>IUK Exports</t>
  </si>
  <si>
    <t>Hydrogen Production and Storage - Electricity Demand</t>
  </si>
  <si>
    <t xml:space="preserve">Hydrogen Production - Natural Gas Demand </t>
  </si>
  <si>
    <t>Hydrogen Production - from Methane Reforming</t>
  </si>
  <si>
    <t>Hydrogen Production - from Electrolysis</t>
  </si>
  <si>
    <t>Gas demand for transport</t>
  </si>
  <si>
    <t>Gas 1-in-20 peak demand</t>
  </si>
  <si>
    <t>GWh/d</t>
  </si>
  <si>
    <t>Annual gas demand from the commercial sector (incl H2 production)</t>
  </si>
  <si>
    <t>Annual gas demand from industry (incl H2 production)</t>
  </si>
  <si>
    <t>ED4: Gas demand definitions</t>
  </si>
  <si>
    <t>Item no.</t>
  </si>
  <si>
    <t>Definition</t>
  </si>
  <si>
    <t>Gas used in industry, including for electricty generation from gas distribution network connected combined heat and power plants (CHPs) and Combined Cycle Gas Turbines (CCGTs)</t>
  </si>
  <si>
    <r>
      <rPr>
        <i/>
        <sz val="10"/>
        <color theme="1"/>
        <rFont val="Arial"/>
        <family val="2"/>
      </rPr>
      <t>Annual gas demand from industry'</t>
    </r>
    <r>
      <rPr>
        <sz val="10"/>
        <color theme="1"/>
        <rFont val="Arial"/>
        <family val="2"/>
      </rPr>
      <t xml:space="preserve"> + gas used to produce hydrogen for use in the industrial sector</t>
    </r>
  </si>
  <si>
    <t>Gas used in the commercial sector, excluding gas used for electricty generation by peaking/flexible plants</t>
  </si>
  <si>
    <r>
      <rPr>
        <i/>
        <sz val="10"/>
        <color theme="1"/>
        <rFont val="Arial"/>
        <family val="2"/>
      </rPr>
      <t>Annual gas demand from the commercial sector'</t>
    </r>
    <r>
      <rPr>
        <sz val="10"/>
        <color theme="1"/>
        <rFont val="Arial"/>
        <family val="2"/>
      </rPr>
      <t xml:space="preserve"> + gas demand used to produce hydrogen for use in the commercial sector</t>
    </r>
  </si>
  <si>
    <t>Gas used in the transport sector, including networked CNG and non-networked LNG</t>
  </si>
  <si>
    <t>Gas used in the residential sector, including for heating and cooking</t>
  </si>
  <si>
    <r>
      <rPr>
        <i/>
        <sz val="10"/>
        <color theme="1"/>
        <rFont val="Arial"/>
        <family val="2"/>
      </rPr>
      <t>Total residential gas demand'</t>
    </r>
    <r>
      <rPr>
        <sz val="10"/>
        <color theme="1"/>
        <rFont val="Arial"/>
        <family val="2"/>
      </rPr>
      <t xml:space="preserve"> + gas demand used to produce hydrogen for use in the residential sector</t>
    </r>
  </si>
  <si>
    <t>Gas used for power generation, including gas transmission network connected CCGT and gas distribution network connected CHPs, CCGTs, OCGTs, and Flexible/Peaking plants</t>
  </si>
  <si>
    <t>Gas used for electricty generation by flexible/peaking plants connected to the gas distribution networks</t>
  </si>
  <si>
    <t>Gas used for electricty generation by CCGT plants connected to the gas distribution networks</t>
  </si>
  <si>
    <t>Gas used for electricty generation by CHP plants connected to the gas distribution networks</t>
  </si>
  <si>
    <t>Gas used for electricty generation by CCGT plants connected to the gas transmission network</t>
  </si>
  <si>
    <t>Gas used for producing hydrogen via steam reforming</t>
  </si>
  <si>
    <t>Total GB Gas Demand (Excluding exports and shrinkage)</t>
  </si>
  <si>
    <t>= 1 + 3 + 5 + 6 + 9 + 12 + 13</t>
  </si>
  <si>
    <t>ED5: Road transport summary</t>
  </si>
  <si>
    <t>#V2G Vehicles</t>
  </si>
  <si>
    <t>Number of Vehicles</t>
  </si>
  <si>
    <t>All Vehicles</t>
  </si>
  <si>
    <t>All</t>
  </si>
  <si>
    <t>Vehicles</t>
  </si>
  <si>
    <t>Sub Total</t>
  </si>
  <si>
    <t>Battery Electric Cars</t>
  </si>
  <si>
    <t>Battery Electric Vans</t>
  </si>
  <si>
    <t>Commercial Cars</t>
  </si>
  <si>
    <t>Domestic Peak Assuming no smart charging growth</t>
  </si>
  <si>
    <t>Buses &amp; Coaches</t>
  </si>
  <si>
    <t>Electricity Buses &amp; Coaches</t>
  </si>
  <si>
    <t>Cars</t>
  </si>
  <si>
    <t>Electricity Cars</t>
  </si>
  <si>
    <t>Sub Total: Commercial Cars</t>
  </si>
  <si>
    <t>Electricity Commercial Cars</t>
  </si>
  <si>
    <t>Sub-Total</t>
  </si>
  <si>
    <t>Electricity Electric Vehicles</t>
  </si>
  <si>
    <t>HGVs</t>
  </si>
  <si>
    <t>Electricity Heavy Goods Vehicles</t>
  </si>
  <si>
    <t>LGVs</t>
  </si>
  <si>
    <t>Electricity Light Goods Vehicles (Vans)</t>
  </si>
  <si>
    <t>Electricity Light Goods Vehicles Vans</t>
  </si>
  <si>
    <t>Motorcycles</t>
  </si>
  <si>
    <t>Electricity Motorbikes</t>
  </si>
  <si>
    <t>Electricity Motorcycles</t>
  </si>
  <si>
    <t>Sub Total: Private Cars</t>
  </si>
  <si>
    <t>Electricity Private Cars</t>
  </si>
  <si>
    <t>Electricity Vehicles</t>
  </si>
  <si>
    <t>EV Peak after Smart (no V2G)</t>
  </si>
  <si>
    <t>EV Peak after Smart and V2G applied</t>
  </si>
  <si>
    <t>Hybrid Cars</t>
  </si>
  <si>
    <t>Hybrid</t>
  </si>
  <si>
    <t>Hybrid Vans</t>
  </si>
  <si>
    <t>Hydrogen Buses &amp; Coaches</t>
  </si>
  <si>
    <t>Hydrogen Cars</t>
  </si>
  <si>
    <t>Hydrogen Heavy Goods Vehicles</t>
  </si>
  <si>
    <t>Hydrogen Light Goods Vehicles (Vans)</t>
  </si>
  <si>
    <t>Hydrogen Light Goods Vehicles Vans</t>
  </si>
  <si>
    <t>Hydrogen Motorbikes</t>
  </si>
  <si>
    <t>Hydrogen Motorcycles</t>
  </si>
  <si>
    <t>Hydrogen Vehicles</t>
  </si>
  <si>
    <t>Natural Gas Buses &amp; Coaches</t>
  </si>
  <si>
    <t>Natural Gas Heavy Goods Vehicles</t>
  </si>
  <si>
    <t>Natural Gas Vehicles</t>
  </si>
  <si>
    <t>Non Residential EV Peak after Smart (no V2G)</t>
  </si>
  <si>
    <t>Petrol/Diesel Buses &amp; Coaches</t>
  </si>
  <si>
    <t>Petrol/Diesel Cars</t>
  </si>
  <si>
    <t>Petrol/Diesel Heavy Goods Vehicles</t>
  </si>
  <si>
    <t>Petrol/Diesel Light Goods Vehicles (Vans)</t>
  </si>
  <si>
    <t>Petrol/Diesel Light Goods Vehicles Vans</t>
  </si>
  <si>
    <t>Petrol/Diesel Motorbikes</t>
  </si>
  <si>
    <t>Petrol/Diesel Motorcycles</t>
  </si>
  <si>
    <t>Petrol/Diesel Vehicles</t>
  </si>
  <si>
    <t>Private Cars</t>
  </si>
  <si>
    <t>Residential EV Peak after Smart (no V2G)</t>
  </si>
  <si>
    <t>Shared cars</t>
  </si>
  <si>
    <t>% of Total Cars</t>
  </si>
  <si>
    <t>Smart Charging Acceptance</t>
  </si>
  <si>
    <t>Storage Capacity</t>
  </si>
  <si>
    <t>Maximum</t>
  </si>
  <si>
    <t>Total Peak assuming no smart charging growth</t>
  </si>
  <si>
    <t>Total V2G Capacity (assuming all engaged vehicles available)</t>
  </si>
  <si>
    <t>V2G Capacity Available at Peak</t>
  </si>
  <si>
    <t>V2G Generation at Peak</t>
  </si>
  <si>
    <t>Fleet Total</t>
  </si>
  <si>
    <t>5.1: Installed electricity generation capacity, plus storage and interconnection (no vehicle-to-grid)</t>
  </si>
  <si>
    <t>CR</t>
  </si>
  <si>
    <t>TD</t>
  </si>
  <si>
    <t>SP</t>
  </si>
  <si>
    <t>CE</t>
  </si>
  <si>
    <t>Interconnectors</t>
  </si>
  <si>
    <t>CCUS</t>
  </si>
  <si>
    <t>Nuclear</t>
  </si>
  <si>
    <t>Thermal</t>
  </si>
  <si>
    <t>Solar</t>
  </si>
  <si>
    <t>Wind</t>
  </si>
  <si>
    <t>Other renewables</t>
  </si>
  <si>
    <t>Storage</t>
  </si>
  <si>
    <t>Note: storage excludes vehicle-to-grid</t>
  </si>
  <si>
    <t>5.2 - 5.3: Electricity output by technology</t>
  </si>
  <si>
    <t>Extra column used for chart formatting.</t>
  </si>
  <si>
    <t>Total generation output by technology (TWh)</t>
  </si>
  <si>
    <t>Coal</t>
  </si>
  <si>
    <t>Hydro</t>
  </si>
  <si>
    <t>Marine</t>
  </si>
  <si>
    <t>Offshore Wind</t>
  </si>
  <si>
    <t>Onshore Wind</t>
  </si>
  <si>
    <t>Other Renewables</t>
  </si>
  <si>
    <t>Other Thermal</t>
  </si>
  <si>
    <t>Waste</t>
  </si>
  <si>
    <t>Interconnectors (net negative)</t>
  </si>
  <si>
    <t>Total renewable</t>
  </si>
  <si>
    <t>Renewable %</t>
  </si>
  <si>
    <t>5.4: Solar capacity by scenario</t>
  </si>
  <si>
    <t xml:space="preserve">5.5: Wind capacity by scenario </t>
  </si>
  <si>
    <t>Decentralised Wind</t>
  </si>
  <si>
    <t>Transmission connected onshore wind</t>
  </si>
  <si>
    <t>Transmission connected offshore wind</t>
  </si>
  <si>
    <t>5.6: Potential offshore wind projects by scenario</t>
  </si>
  <si>
    <t>Installed offshore wind capacity (GW)</t>
  </si>
  <si>
    <t>5.7: Installed nuclear capacity</t>
  </si>
  <si>
    <t>5.8: Total gas-fired generation capacity</t>
  </si>
  <si>
    <t>Transmission connected gas</t>
  </si>
  <si>
    <t>Distribution connected gas</t>
  </si>
  <si>
    <t>5.9: Installed interconnector capacity</t>
  </si>
  <si>
    <t>Note: this is import capacity</t>
  </si>
  <si>
    <t>5.10: Interconnector annual flows</t>
  </si>
  <si>
    <t>Total imports</t>
  </si>
  <si>
    <t>Total exports</t>
  </si>
  <si>
    <t>Net flows</t>
  </si>
  <si>
    <t>5.11: Installed electricity storage capacity</t>
  </si>
  <si>
    <t>5.10: Summary of gas supply across all scenarios</t>
  </si>
  <si>
    <t>UKCS</t>
  </si>
  <si>
    <t>Shale</t>
  </si>
  <si>
    <t>Green Gas</t>
  </si>
  <si>
    <t>Imports</t>
  </si>
  <si>
    <t>5.13 - 5.16: Annual supply patterns</t>
  </si>
  <si>
    <t>Community Renewables (Figure 5.13)</t>
  </si>
  <si>
    <t>2000</t>
  </si>
  <si>
    <t>2001</t>
  </si>
  <si>
    <t>2002</t>
  </si>
  <si>
    <t>2003</t>
  </si>
  <si>
    <t>2004</t>
  </si>
  <si>
    <t>2005</t>
  </si>
  <si>
    <t>2006</t>
  </si>
  <si>
    <t>2007</t>
  </si>
  <si>
    <t>2008</t>
  </si>
  <si>
    <t>2009</t>
  </si>
  <si>
    <t>2010</t>
  </si>
  <si>
    <t>2011</t>
  </si>
  <si>
    <t>2012</t>
  </si>
  <si>
    <t>2013</t>
  </si>
  <si>
    <t>2014</t>
  </si>
  <si>
    <t>Green gas</t>
  </si>
  <si>
    <t>Norway</t>
  </si>
  <si>
    <t>Continent</t>
  </si>
  <si>
    <t>LNG</t>
  </si>
  <si>
    <t>Generic imports</t>
  </si>
  <si>
    <t>Demand</t>
  </si>
  <si>
    <t>Import dependency</t>
  </si>
  <si>
    <t>*Years in calendar year</t>
  </si>
  <si>
    <t>Two Degrees (Figure 5.14)</t>
  </si>
  <si>
    <t>Steady Progression (Figure 5.15)</t>
  </si>
  <si>
    <t>Consumer Evolution (Figure 5.16)</t>
  </si>
  <si>
    <t>Notes:</t>
  </si>
  <si>
    <t>Data table includes multiple variables as indicated in "Variable" column</t>
  </si>
  <si>
    <t>For transmission sites, the 2018 generation outputs reflect metered data.</t>
  </si>
  <si>
    <t>2018 capacities are as recorded at the time.</t>
  </si>
  <si>
    <t>All other 2018 values are from estimates or backcasting.</t>
  </si>
  <si>
    <t>Connection</t>
  </si>
  <si>
    <t>Variable</t>
  </si>
  <si>
    <t>Type</t>
  </si>
  <si>
    <t>SubType</t>
  </si>
  <si>
    <t>Decentralised</t>
  </si>
  <si>
    <t>Capacity (MW)</t>
  </si>
  <si>
    <t>Renewable</t>
  </si>
  <si>
    <t>Biomass CHP</t>
  </si>
  <si>
    <t>Coal CHP</t>
  </si>
  <si>
    <t>CCGT</t>
  </si>
  <si>
    <t>Gas CHP</t>
  </si>
  <si>
    <t>Gas Reciprocating Engines</t>
  </si>
  <si>
    <t>OCGT</t>
  </si>
  <si>
    <t>Onsite Generation</t>
  </si>
  <si>
    <t>Tidal</t>
  </si>
  <si>
    <t>Wave</t>
  </si>
  <si>
    <t>Advanced Conversion Technology (ACT)</t>
  </si>
  <si>
    <t>Advanced Conversion Technology (ACT) CHP</t>
  </si>
  <si>
    <t>Anaerobic Digestion</t>
  </si>
  <si>
    <t>Anaerobic Digestion CHP</t>
  </si>
  <si>
    <t>Biogas CHP</t>
  </si>
  <si>
    <t>Biofuel</t>
  </si>
  <si>
    <t>Geothermal CHP</t>
  </si>
  <si>
    <t>Landfill Gas</t>
  </si>
  <si>
    <t>Sewage</t>
  </si>
  <si>
    <t>Sewage CHP</t>
  </si>
  <si>
    <t>Diesel Reciprocating Engines</t>
  </si>
  <si>
    <t>Biofuel CHP</t>
  </si>
  <si>
    <t>Fuel Oil</t>
  </si>
  <si>
    <t>Solar PV</t>
  </si>
  <si>
    <t>Battery</t>
  </si>
  <si>
    <t>Fuel Cells</t>
  </si>
  <si>
    <t>Liquid Air</t>
  </si>
  <si>
    <t>Compressed Air</t>
  </si>
  <si>
    <t>Pumped Hydro</t>
  </si>
  <si>
    <t>Vehicle to grid</t>
  </si>
  <si>
    <t>Waste CHP</t>
  </si>
  <si>
    <t>Low Carbon</t>
  </si>
  <si>
    <t>Offshore wind</t>
  </si>
  <si>
    <t>Diesel</t>
  </si>
  <si>
    <t>GT_Gas_Oil</t>
  </si>
  <si>
    <t>CCS</t>
  </si>
  <si>
    <t>CCS_Gas</t>
  </si>
  <si>
    <t>Geothermal</t>
  </si>
  <si>
    <t>Both</t>
  </si>
  <si>
    <t>CO2 emissions (mt CO2)</t>
  </si>
  <si>
    <t>CO2 intensity of generation (gCO2/KWh)</t>
  </si>
  <si>
    <t>Storage Capacity (GWh)</t>
  </si>
  <si>
    <t>Export (TWh)</t>
  </si>
  <si>
    <t>Generation (TWh)</t>
  </si>
  <si>
    <t>Import (TWh)</t>
  </si>
  <si>
    <t>Netflows (TWh)</t>
  </si>
  <si>
    <t xml:space="preserve">Both </t>
  </si>
  <si>
    <t>both</t>
  </si>
  <si>
    <t>Central Forecast</t>
  </si>
  <si>
    <t>Demand (MW)</t>
  </si>
  <si>
    <t>Demand max (MW)</t>
  </si>
  <si>
    <t>Demand (TWh)</t>
  </si>
  <si>
    <t>Demand total (TWh)</t>
  </si>
  <si>
    <t>Consumption (TWh)</t>
  </si>
  <si>
    <t>Storage Consumption (TWh)</t>
  </si>
  <si>
    <t>Total generation capacity (MW)</t>
  </si>
  <si>
    <t>Transmission % of Total</t>
  </si>
  <si>
    <t xml:space="preserve">Distributed+Microgen % of Total </t>
  </si>
  <si>
    <t>Peak supply margin under N-1 conditions (mcm/day)</t>
  </si>
  <si>
    <t>5 Year Forecast</t>
  </si>
  <si>
    <t>Gas Year beginning October, finishing September</t>
  </si>
  <si>
    <t>6.2: Residential heating technologies in Two Degrees, Community Renewables and Net Zero</t>
  </si>
  <si>
    <t>Number of installed units (millions)</t>
  </si>
  <si>
    <t>Zet Zero</t>
  </si>
  <si>
    <t>Hydrogen boiler</t>
  </si>
  <si>
    <t>Electric heat Pumps</t>
  </si>
  <si>
    <t>Hybrid heat Pumps</t>
  </si>
  <si>
    <t>Micro-CHP</t>
  </si>
  <si>
    <t>District heating</t>
  </si>
  <si>
    <t>6.3: Installed electricty generation capacity: Community Renewables, Two Degrees and Net Zero</t>
  </si>
  <si>
    <t>NZ</t>
  </si>
  <si>
    <t>Natural Gas CCUS</t>
  </si>
  <si>
    <t>Biomass CCUS</t>
  </si>
  <si>
    <t>6.4: Gas and electricity use today, and in Two Degrees and Net Zero in 2050</t>
  </si>
  <si>
    <t>Energy (TWh)</t>
  </si>
  <si>
    <t>Today</t>
  </si>
  <si>
    <t>Net Zero</t>
  </si>
  <si>
    <t>Gas for methane reforming</t>
  </si>
  <si>
    <t>Electricity for electrolysis</t>
  </si>
  <si>
    <t>Total energy</t>
  </si>
  <si>
    <t xml:space="preserve">Total hydrogen </t>
  </si>
  <si>
    <t>&lt;1 TWh</t>
  </si>
  <si>
    <t>Carbon dioxide equivalent (Mt) - Community Renewables</t>
  </si>
  <si>
    <t xml:space="preserve">Heat </t>
  </si>
  <si>
    <t>Road Transport</t>
  </si>
  <si>
    <t>Other (inc aviation &amp; shipping)</t>
  </si>
  <si>
    <t>Other includes Agricultrue &amp; LULUCF, Waste, F-gases, Aviation and Shipping (both domestic and international)</t>
  </si>
  <si>
    <t>Carbon dioxide equivalent (Mt) - Two Degrees</t>
  </si>
  <si>
    <t>Carbon dioxide equivalent (Mt) - Steady Progression</t>
  </si>
  <si>
    <t>Carbon dioxide equivalent (Mt) - Consumer Evolution</t>
  </si>
  <si>
    <t>2050 Emissions MtCO2e</t>
  </si>
  <si>
    <t>v3</t>
  </si>
  <si>
    <t>ED1 and ED3 updated domestic heat appliances fuel consump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
    <numFmt numFmtId="43" formatCode="_-* #,##0.00_-;\-* #,##0.00_-;_-* &quot;-&quot;??_-;_-@_-"/>
    <numFmt numFmtId="164" formatCode="0.0"/>
    <numFmt numFmtId="165" formatCode="yyyy"/>
    <numFmt numFmtId="166" formatCode="#,##0.0"/>
    <numFmt numFmtId="167" formatCode="_-* #,##0.000_-;\-* #,##0.000_-;_-* &quot;-&quot;??_-;_-@_-"/>
    <numFmt numFmtId="168" formatCode="_-* #,##0_-;\-* #,##0_-;_-* &quot;-&quot;??_-;_-@_-"/>
    <numFmt numFmtId="169" formatCode="0.000"/>
    <numFmt numFmtId="170" formatCode="0.00000"/>
    <numFmt numFmtId="171" formatCode="###0"/>
    <numFmt numFmtId="172" formatCode="#,##0.000"/>
    <numFmt numFmtId="173" formatCode="0.0%"/>
    <numFmt numFmtId="174" formatCode="0.000%"/>
  </numFmts>
  <fonts count="84" x14ac:knownFonts="1">
    <font>
      <sz val="11"/>
      <color theme="1"/>
      <name val="Calibri"/>
      <family val="2"/>
      <scheme val="minor"/>
    </font>
    <font>
      <b/>
      <sz val="11"/>
      <color theme="1"/>
      <name val="Calibri"/>
      <family val="2"/>
      <scheme val="minor"/>
    </font>
    <font>
      <sz val="11"/>
      <color theme="1"/>
      <name val="Calibri"/>
      <family val="2"/>
      <scheme val="minor"/>
    </font>
    <font>
      <sz val="11"/>
      <color theme="1"/>
      <name val="Arial"/>
      <family val="2"/>
    </font>
    <font>
      <sz val="10"/>
      <color indexed="8"/>
      <name val="Arial"/>
      <family val="2"/>
    </font>
    <font>
      <b/>
      <sz val="10"/>
      <color indexed="8"/>
      <name val="Calibri"/>
      <family val="2"/>
      <scheme val="minor"/>
    </font>
    <font>
      <b/>
      <sz val="10"/>
      <name val="Calibri"/>
      <family val="2"/>
      <scheme val="minor"/>
    </font>
    <font>
      <sz val="10"/>
      <name val="Arial"/>
      <family val="2"/>
    </font>
    <font>
      <sz val="10"/>
      <color theme="1"/>
      <name val="Calibri"/>
      <family val="2"/>
      <scheme val="minor"/>
    </font>
    <font>
      <sz val="10"/>
      <color theme="0"/>
      <name val="Calibri"/>
      <family val="2"/>
      <scheme val="minor"/>
    </font>
    <font>
      <sz val="10"/>
      <name val="Calibri"/>
      <family val="2"/>
      <scheme val="minor"/>
    </font>
    <font>
      <sz val="9"/>
      <color indexed="81"/>
      <name val="Tahoma"/>
      <family val="2"/>
    </font>
    <font>
      <b/>
      <sz val="10"/>
      <color theme="1"/>
      <name val="Arial"/>
      <family val="2"/>
    </font>
    <font>
      <b/>
      <sz val="10"/>
      <color indexed="8"/>
      <name val="Arial"/>
      <family val="2"/>
    </font>
    <font>
      <b/>
      <sz val="10"/>
      <name val="Arial"/>
      <family val="2"/>
    </font>
    <font>
      <sz val="11"/>
      <color indexed="8"/>
      <name val="Arial"/>
      <family val="2"/>
    </font>
    <font>
      <sz val="10"/>
      <color theme="1"/>
      <name val="Arial"/>
      <family val="2"/>
    </font>
    <font>
      <i/>
      <sz val="11"/>
      <color theme="1"/>
      <name val="Calibri"/>
      <family val="2"/>
      <scheme val="minor"/>
    </font>
    <font>
      <sz val="11"/>
      <color rgb="FFFF0000"/>
      <name val="Calibri"/>
      <family val="2"/>
      <scheme val="minor"/>
    </font>
    <font>
      <b/>
      <sz val="11"/>
      <color theme="1"/>
      <name val="Arial"/>
      <family val="2"/>
    </font>
    <font>
      <sz val="11"/>
      <color indexed="8"/>
      <name val="Calibri"/>
      <family val="2"/>
    </font>
    <font>
      <sz val="10"/>
      <color indexed="8"/>
      <name val="Calibri"/>
      <family val="2"/>
      <scheme val="minor"/>
    </font>
    <font>
      <b/>
      <sz val="11"/>
      <name val="Calibri"/>
      <family val="2"/>
      <scheme val="minor"/>
    </font>
    <font>
      <sz val="7"/>
      <color theme="1"/>
      <name val="Calibri"/>
      <family val="2"/>
      <scheme val="minor"/>
    </font>
    <font>
      <b/>
      <sz val="14"/>
      <color indexed="81"/>
      <name val="Tahoma"/>
      <family val="2"/>
    </font>
    <font>
      <sz val="14"/>
      <color indexed="81"/>
      <name val="Tahoma"/>
      <family val="2"/>
    </font>
    <font>
      <sz val="11"/>
      <color indexed="9"/>
      <name val="Calibri"/>
      <family val="2"/>
    </font>
    <font>
      <b/>
      <sz val="12"/>
      <name val="Calibri"/>
      <family val="2"/>
      <scheme val="minor"/>
    </font>
    <font>
      <sz val="12"/>
      <name val="Calibri"/>
      <family val="2"/>
      <scheme val="minor"/>
    </font>
    <font>
      <sz val="11"/>
      <color theme="1"/>
      <name val="Times New Roman"/>
      <family val="2"/>
    </font>
    <font>
      <i/>
      <sz val="10"/>
      <name val="Calibri"/>
      <family val="2"/>
      <scheme val="minor"/>
    </font>
    <font>
      <sz val="8"/>
      <name val="Calibri"/>
      <family val="2"/>
      <scheme val="minor"/>
    </font>
    <font>
      <sz val="12"/>
      <color theme="1"/>
      <name val="Calibri"/>
      <family val="2"/>
      <scheme val="minor"/>
    </font>
    <font>
      <sz val="10"/>
      <name val="Arial"/>
      <family val="2"/>
    </font>
    <font>
      <sz val="10"/>
      <color rgb="FFFF0000"/>
      <name val="Arial"/>
      <family val="2"/>
    </font>
    <font>
      <b/>
      <sz val="12"/>
      <color theme="1"/>
      <name val="Arial"/>
      <family val="2"/>
    </font>
    <font>
      <i/>
      <sz val="11"/>
      <color theme="1"/>
      <name val="Arial"/>
      <family val="2"/>
    </font>
    <font>
      <i/>
      <sz val="11"/>
      <color indexed="8"/>
      <name val="Arial"/>
      <family val="2"/>
    </font>
    <font>
      <b/>
      <sz val="14"/>
      <color theme="1"/>
      <name val="Arial"/>
      <family val="2"/>
    </font>
    <font>
      <sz val="11"/>
      <color theme="0" tint="-0.34998626667073579"/>
      <name val="Calibri"/>
      <family val="2"/>
      <scheme val="minor"/>
    </font>
    <font>
      <i/>
      <sz val="10"/>
      <color theme="1"/>
      <name val="Arial"/>
      <family val="2"/>
    </font>
    <font>
      <sz val="12"/>
      <color theme="1"/>
      <name val="Arial"/>
      <family val="2"/>
    </font>
    <font>
      <b/>
      <sz val="16"/>
      <color theme="0"/>
      <name val="Arial"/>
      <family val="2"/>
    </font>
    <font>
      <i/>
      <u/>
      <sz val="11"/>
      <color theme="1"/>
      <name val="Arial"/>
      <family val="2"/>
    </font>
    <font>
      <sz val="11"/>
      <color theme="0" tint="-0.34998626667073579"/>
      <name val="Arial"/>
      <family val="2"/>
    </font>
    <font>
      <i/>
      <u/>
      <sz val="11"/>
      <color theme="0" tint="-0.34998626667073579"/>
      <name val="Arial"/>
      <family val="2"/>
    </font>
    <font>
      <b/>
      <i/>
      <sz val="11"/>
      <color theme="1"/>
      <name val="Arial"/>
      <family val="2"/>
    </font>
    <font>
      <b/>
      <sz val="10"/>
      <color rgb="FF0070C0"/>
      <name val="Arial"/>
      <family val="2"/>
    </font>
    <font>
      <b/>
      <sz val="9"/>
      <color rgb="FF4F81BD"/>
      <name val="Arial"/>
      <family val="2"/>
    </font>
    <font>
      <b/>
      <sz val="10"/>
      <color rgb="FF0079C1"/>
      <name val="Arial"/>
      <family val="2"/>
    </font>
    <font>
      <u/>
      <sz val="11"/>
      <color theme="10"/>
      <name val="Arial"/>
      <family val="2"/>
    </font>
    <font>
      <b/>
      <u/>
      <sz val="11"/>
      <color theme="1"/>
      <name val="Arial"/>
      <family val="2"/>
    </font>
    <font>
      <sz val="11"/>
      <name val="Arial"/>
      <family val="2"/>
    </font>
    <font>
      <u/>
      <sz val="11"/>
      <color theme="1"/>
      <name val="Arial"/>
      <family val="2"/>
    </font>
    <font>
      <b/>
      <sz val="11"/>
      <name val="Arial"/>
      <family val="2"/>
    </font>
    <font>
      <b/>
      <sz val="11"/>
      <color theme="0"/>
      <name val="Arial"/>
      <family val="2"/>
    </font>
    <font>
      <sz val="16"/>
      <color theme="0"/>
      <name val="Arial"/>
      <family val="2"/>
    </font>
    <font>
      <sz val="11"/>
      <color theme="0"/>
      <name val="Arial"/>
      <family val="2"/>
    </font>
    <font>
      <b/>
      <sz val="16"/>
      <color theme="0"/>
      <name val="Calibri"/>
      <family val="2"/>
      <scheme val="minor"/>
    </font>
    <font>
      <sz val="11"/>
      <color rgb="FFFF0000"/>
      <name val="Arial"/>
      <family val="2"/>
    </font>
    <font>
      <sz val="10"/>
      <color theme="0"/>
      <name val="Arial"/>
      <family val="2"/>
    </font>
    <font>
      <sz val="9"/>
      <color theme="1"/>
      <name val="Arial"/>
      <family val="2"/>
    </font>
    <font>
      <sz val="16"/>
      <color theme="1"/>
      <name val="Arial"/>
      <family val="2"/>
    </font>
    <font>
      <b/>
      <i/>
      <sz val="11"/>
      <color theme="0"/>
      <name val="Arial"/>
      <family val="2"/>
    </font>
    <font>
      <b/>
      <i/>
      <sz val="16"/>
      <color theme="0"/>
      <name val="Arial"/>
      <family val="2"/>
    </font>
    <font>
      <b/>
      <sz val="16"/>
      <color theme="1"/>
      <name val="Arial"/>
      <family val="2"/>
    </font>
    <font>
      <sz val="16"/>
      <color theme="1"/>
      <name val="Calibri"/>
      <family val="2"/>
      <scheme val="minor"/>
    </font>
    <font>
      <b/>
      <sz val="16"/>
      <color theme="1"/>
      <name val="Calibri"/>
      <family val="2"/>
      <scheme val="minor"/>
    </font>
    <font>
      <b/>
      <sz val="16"/>
      <name val="Arial"/>
      <family val="2"/>
    </font>
    <font>
      <b/>
      <sz val="10"/>
      <color rgb="FF002060"/>
      <name val="Arial"/>
      <family val="2"/>
    </font>
    <font>
      <b/>
      <sz val="10"/>
      <color theme="5" tint="-0.249977111117893"/>
      <name val="Arial"/>
      <family val="2"/>
    </font>
    <font>
      <sz val="11"/>
      <color theme="0"/>
      <name val="Calibri"/>
      <family val="2"/>
      <scheme val="minor"/>
    </font>
    <font>
      <b/>
      <sz val="10"/>
      <color theme="1"/>
      <name val="Calibri"/>
      <family val="2"/>
      <scheme val="minor"/>
    </font>
    <font>
      <b/>
      <sz val="9"/>
      <color indexed="81"/>
      <name val="Tahoma"/>
      <family val="2"/>
    </font>
    <font>
      <b/>
      <u/>
      <sz val="11"/>
      <color theme="0"/>
      <name val="Calibri"/>
      <family val="2"/>
      <scheme val="minor"/>
    </font>
    <font>
      <b/>
      <sz val="11"/>
      <color indexed="8"/>
      <name val="Arial"/>
      <family val="2"/>
    </font>
    <font>
      <sz val="11"/>
      <color rgb="FF000000"/>
      <name val="Arial"/>
      <family val="2"/>
    </font>
    <font>
      <sz val="11"/>
      <color indexed="8"/>
      <name val="Calibri"/>
      <family val="2"/>
      <scheme val="minor"/>
    </font>
    <font>
      <b/>
      <u/>
      <sz val="11"/>
      <name val="Calibri"/>
      <family val="2"/>
      <scheme val="minor"/>
    </font>
    <font>
      <sz val="11"/>
      <name val="Calibri"/>
      <family val="2"/>
      <scheme val="minor"/>
    </font>
    <font>
      <i/>
      <sz val="10"/>
      <color indexed="8"/>
      <name val="Calibri"/>
      <family val="2"/>
      <scheme val="minor"/>
    </font>
    <font>
      <b/>
      <u/>
      <sz val="12"/>
      <name val="Calibri"/>
      <family val="2"/>
      <scheme val="minor"/>
    </font>
    <font>
      <sz val="10"/>
      <color rgb="FFFF0000"/>
      <name val="Calibri"/>
      <family val="2"/>
      <scheme val="minor"/>
    </font>
    <font>
      <vertAlign val="subscript"/>
      <sz val="10"/>
      <color theme="1"/>
      <name val="Calibri"/>
      <family val="2"/>
      <scheme val="minor"/>
    </font>
  </fonts>
  <fills count="17">
    <fill>
      <patternFill patternType="none"/>
    </fill>
    <fill>
      <patternFill patternType="gray125"/>
    </fill>
    <fill>
      <patternFill patternType="solid">
        <fgColor rgb="FFFFFF00"/>
        <bgColor indexed="64"/>
      </patternFill>
    </fill>
    <fill>
      <patternFill patternType="solid">
        <fgColor theme="0"/>
        <bgColor indexed="64"/>
      </patternFill>
    </fill>
    <fill>
      <patternFill patternType="solid">
        <fgColor rgb="FF78A22F"/>
        <bgColor indexed="64"/>
      </patternFill>
    </fill>
    <fill>
      <patternFill patternType="solid">
        <fgColor rgb="FFFFC222"/>
        <bgColor indexed="64"/>
      </patternFill>
    </fill>
    <fill>
      <patternFill patternType="solid">
        <fgColor theme="0" tint="-0.14999847407452621"/>
        <bgColor indexed="64"/>
      </patternFill>
    </fill>
    <fill>
      <patternFill patternType="solid">
        <fgColor rgb="FFE64097"/>
        <bgColor indexed="64"/>
      </patternFill>
    </fill>
    <fill>
      <patternFill patternType="solid">
        <fgColor indexed="30"/>
      </patternFill>
    </fill>
    <fill>
      <patternFill patternType="solid">
        <fgColor rgb="FFC2CD23"/>
        <bgColor indexed="64"/>
      </patternFill>
    </fill>
    <fill>
      <patternFill patternType="solid">
        <fgColor rgb="FFF26522"/>
        <bgColor indexed="64"/>
      </patternFill>
    </fill>
    <fill>
      <patternFill patternType="solid">
        <fgColor rgb="FFCE0058"/>
        <bgColor indexed="64"/>
      </patternFill>
    </fill>
    <fill>
      <patternFill patternType="solid">
        <fgColor rgb="FF00A3E0"/>
        <bgColor indexed="64"/>
      </patternFill>
    </fill>
    <fill>
      <patternFill patternType="solid">
        <fgColor rgb="FF1D1160"/>
        <bgColor auto="1"/>
      </patternFill>
    </fill>
    <fill>
      <patternFill patternType="solid">
        <fgColor rgb="FFFFFFFF"/>
        <bgColor rgb="FF000000"/>
      </patternFill>
    </fill>
    <fill>
      <patternFill patternType="solid">
        <fgColor rgb="FF4C4847"/>
        <bgColor indexed="64"/>
      </patternFill>
    </fill>
    <fill>
      <patternFill patternType="solid">
        <fgColor rgb="FFD3045E"/>
        <bgColor indexed="64"/>
      </patternFill>
    </fill>
  </fills>
  <borders count="47">
    <border>
      <left/>
      <right/>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medium">
        <color auto="1"/>
      </top>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auto="1"/>
      </left>
      <right/>
      <top style="thin">
        <color auto="1"/>
      </top>
      <bottom/>
      <diagonal/>
    </border>
    <border>
      <left style="thin">
        <color indexed="64"/>
      </left>
      <right style="thin">
        <color indexed="64"/>
      </right>
      <top/>
      <bottom style="thin">
        <color auto="1"/>
      </bottom>
      <diagonal/>
    </border>
    <border>
      <left style="thin">
        <color indexed="64"/>
      </left>
      <right style="thin">
        <color indexed="64"/>
      </right>
      <top style="medium">
        <color indexed="64"/>
      </top>
      <bottom style="thin">
        <color auto="1"/>
      </bottom>
      <diagonal/>
    </border>
    <border>
      <left style="thin">
        <color indexed="64"/>
      </left>
      <right style="medium">
        <color indexed="64"/>
      </right>
      <top style="medium">
        <color indexed="64"/>
      </top>
      <bottom style="thin">
        <color auto="1"/>
      </bottom>
      <diagonal/>
    </border>
    <border>
      <left style="medium">
        <color indexed="64"/>
      </left>
      <right style="thin">
        <color indexed="64"/>
      </right>
      <top style="medium">
        <color indexed="64"/>
      </top>
      <bottom style="thin">
        <color auto="1"/>
      </bottom>
      <diagonal/>
    </border>
    <border>
      <left style="medium">
        <color indexed="64"/>
      </left>
      <right style="thin">
        <color indexed="64"/>
      </right>
      <top style="thin">
        <color auto="1"/>
      </top>
      <bottom style="thin">
        <color auto="1"/>
      </bottom>
      <diagonal/>
    </border>
    <border>
      <left style="thin">
        <color indexed="64"/>
      </left>
      <right style="medium">
        <color indexed="64"/>
      </right>
      <top style="thin">
        <color auto="1"/>
      </top>
      <bottom style="thin">
        <color auto="1"/>
      </bottom>
      <diagonal/>
    </border>
    <border>
      <left style="medium">
        <color indexed="64"/>
      </left>
      <right style="thin">
        <color indexed="64"/>
      </right>
      <top style="thin">
        <color auto="1"/>
      </top>
      <bottom style="medium">
        <color indexed="64"/>
      </bottom>
      <diagonal/>
    </border>
    <border>
      <left style="thin">
        <color indexed="64"/>
      </left>
      <right style="thin">
        <color indexed="64"/>
      </right>
      <top style="thin">
        <color auto="1"/>
      </top>
      <bottom style="medium">
        <color indexed="64"/>
      </bottom>
      <diagonal/>
    </border>
    <border>
      <left style="thin">
        <color indexed="64"/>
      </left>
      <right style="medium">
        <color indexed="64"/>
      </right>
      <top style="thin">
        <color auto="1"/>
      </top>
      <bottom style="medium">
        <color indexed="64"/>
      </bottom>
      <diagonal/>
    </border>
    <border>
      <left/>
      <right style="thin">
        <color indexed="64"/>
      </right>
      <top/>
      <bottom/>
      <diagonal/>
    </border>
    <border>
      <left style="thin">
        <color indexed="64"/>
      </left>
      <right/>
      <top/>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right style="thin">
        <color auto="1"/>
      </right>
      <top/>
      <bottom style="thin">
        <color auto="1"/>
      </bottom>
      <diagonal/>
    </border>
    <border>
      <left/>
      <right/>
      <top/>
      <bottom style="thin">
        <color indexed="64"/>
      </bottom>
      <diagonal/>
    </border>
    <border>
      <left/>
      <right/>
      <top style="thin">
        <color indexed="64"/>
      </top>
      <bottom/>
      <diagonal/>
    </border>
    <border>
      <left/>
      <right style="medium">
        <color indexed="64"/>
      </right>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thin">
        <color auto="1"/>
      </left>
      <right/>
      <top/>
      <bottom style="thin">
        <color auto="1"/>
      </bottom>
      <diagonal/>
    </border>
    <border>
      <left/>
      <right style="thin">
        <color auto="1"/>
      </right>
      <top style="thin">
        <color auto="1"/>
      </top>
      <bottom/>
      <diagonal/>
    </border>
    <border>
      <left style="thin">
        <color indexed="64"/>
      </left>
      <right style="thin">
        <color indexed="64"/>
      </right>
      <top style="thin">
        <color indexed="64"/>
      </top>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medium">
        <color indexed="64"/>
      </left>
      <right style="thin">
        <color indexed="64"/>
      </right>
      <top/>
      <bottom/>
      <diagonal/>
    </border>
    <border>
      <left style="medium">
        <color indexed="64"/>
      </left>
      <right style="thin">
        <color indexed="64"/>
      </right>
      <top style="thin">
        <color auto="1"/>
      </top>
      <bottom/>
      <diagonal/>
    </border>
    <border>
      <left style="thin">
        <color indexed="64"/>
      </left>
      <right style="medium">
        <color indexed="64"/>
      </right>
      <top style="thin">
        <color auto="1"/>
      </top>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s>
  <cellStyleXfs count="30">
    <xf numFmtId="0" fontId="0" fillId="0" borderId="0"/>
    <xf numFmtId="43" fontId="2" fillId="0" borderId="0" applyFont="0" applyFill="0" applyBorder="0" applyAlignment="0" applyProtection="0"/>
    <xf numFmtId="0" fontId="7" fillId="0" borderId="0"/>
    <xf numFmtId="0" fontId="3" fillId="0" borderId="0"/>
    <xf numFmtId="9" fontId="2" fillId="0" borderId="0" applyFont="0" applyFill="0" applyBorder="0" applyAlignment="0" applyProtection="0"/>
    <xf numFmtId="0" fontId="7" fillId="0" borderId="0"/>
    <xf numFmtId="0" fontId="20" fillId="0" borderId="0"/>
    <xf numFmtId="0" fontId="26" fillId="8" borderId="0" applyNumberFormat="0" applyBorder="0" applyAlignment="0" applyProtection="0"/>
    <xf numFmtId="9" fontId="3" fillId="0" borderId="0" applyFont="0" applyFill="0" applyBorder="0" applyAlignment="0" applyProtection="0"/>
    <xf numFmtId="0" fontId="7" fillId="0" borderId="0"/>
    <xf numFmtId="0" fontId="50" fillId="0" borderId="0" applyNumberFormat="0" applyFill="0" applyBorder="0" applyAlignment="0" applyProtection="0"/>
    <xf numFmtId="0" fontId="7" fillId="0" borderId="0"/>
    <xf numFmtId="9" fontId="29" fillId="0" borderId="0" applyFont="0" applyFill="0" applyBorder="0" applyAlignment="0" applyProtection="0"/>
    <xf numFmtId="43" fontId="2" fillId="0" borderId="0" applyFont="0" applyFill="0" applyBorder="0" applyAlignment="0" applyProtection="0"/>
    <xf numFmtId="0" fontId="33" fillId="0" borderId="0"/>
    <xf numFmtId="0" fontId="7"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50" fillId="0" borderId="0" applyNumberFormat="0" applyFill="0" applyBorder="0" applyAlignment="0" applyProtection="0"/>
    <xf numFmtId="43" fontId="2" fillId="0" borderId="0" applyFont="0" applyFill="0" applyBorder="0" applyAlignment="0" applyProtection="0"/>
    <xf numFmtId="0" fontId="3" fillId="0" borderId="0"/>
    <xf numFmtId="0" fontId="2" fillId="0" borderId="0"/>
    <xf numFmtId="0" fontId="2" fillId="0" borderId="0"/>
    <xf numFmtId="0" fontId="7" fillId="0" borderId="0"/>
    <xf numFmtId="43" fontId="2" fillId="0" borderId="0" applyFont="0" applyFill="0" applyBorder="0" applyAlignment="0" applyProtection="0"/>
    <xf numFmtId="0" fontId="3" fillId="0" borderId="0"/>
    <xf numFmtId="9" fontId="2" fillId="0" borderId="0" applyFont="0" applyFill="0" applyBorder="0" applyAlignment="0" applyProtection="0"/>
  </cellStyleXfs>
  <cellXfs count="624">
    <xf numFmtId="0" fontId="0" fillId="0" borderId="0" xfId="0"/>
    <xf numFmtId="0" fontId="3" fillId="0" borderId="0" xfId="0" applyFont="1"/>
    <xf numFmtId="0" fontId="3" fillId="0" borderId="0" xfId="0" applyFont="1" applyFill="1"/>
    <xf numFmtId="0" fontId="3" fillId="2" borderId="0" xfId="0" applyFont="1" applyFill="1"/>
    <xf numFmtId="0" fontId="4" fillId="0" borderId="0" xfId="0" applyFont="1" applyFill="1"/>
    <xf numFmtId="0" fontId="4" fillId="2" borderId="0" xfId="0" applyFont="1" applyFill="1"/>
    <xf numFmtId="164" fontId="4" fillId="0" borderId="0" xfId="0" applyNumberFormat="1" applyFont="1" applyFill="1"/>
    <xf numFmtId="0" fontId="5" fillId="0" borderId="1" xfId="0" applyFont="1" applyFill="1" applyBorder="1"/>
    <xf numFmtId="165" fontId="6" fillId="3" borderId="1" xfId="0" applyNumberFormat="1" applyFont="1" applyFill="1" applyBorder="1"/>
    <xf numFmtId="165" fontId="6" fillId="0" borderId="1" xfId="0" applyNumberFormat="1" applyFont="1" applyFill="1" applyBorder="1"/>
    <xf numFmtId="166" fontId="6" fillId="0" borderId="1" xfId="0" applyNumberFormat="1" applyFont="1" applyFill="1" applyBorder="1" applyAlignment="1">
      <alignment horizontal="left"/>
    </xf>
    <xf numFmtId="166" fontId="8" fillId="0" borderId="1" xfId="2" applyNumberFormat="1" applyFont="1" applyFill="1" applyBorder="1" applyAlignment="1">
      <alignment horizontal="right"/>
    </xf>
    <xf numFmtId="0" fontId="9" fillId="0" borderId="1" xfId="0" applyFont="1" applyFill="1" applyBorder="1"/>
    <xf numFmtId="166" fontId="8" fillId="2" borderId="1" xfId="2" applyNumberFormat="1" applyFont="1" applyFill="1" applyBorder="1" applyAlignment="1">
      <alignment horizontal="right"/>
    </xf>
    <xf numFmtId="166" fontId="8" fillId="0" borderId="1" xfId="3" applyNumberFormat="1" applyFont="1" applyFill="1" applyBorder="1" applyAlignment="1">
      <alignment horizontal="right"/>
    </xf>
    <xf numFmtId="164" fontId="8" fillId="0" borderId="1" xfId="2" applyNumberFormat="1" applyFont="1" applyFill="1" applyBorder="1" applyAlignment="1">
      <alignment horizontal="right"/>
    </xf>
    <xf numFmtId="0" fontId="6" fillId="0" borderId="1" xfId="0" applyFont="1" applyFill="1" applyBorder="1"/>
    <xf numFmtId="166" fontId="6" fillId="0" borderId="1" xfId="0" applyNumberFormat="1" applyFont="1" applyFill="1" applyBorder="1"/>
    <xf numFmtId="166" fontId="10" fillId="0" borderId="1" xfId="0" applyNumberFormat="1" applyFont="1" applyFill="1" applyBorder="1" applyAlignment="1">
      <alignment horizontal="right"/>
    </xf>
    <xf numFmtId="166" fontId="3" fillId="0" borderId="0" xfId="0" applyNumberFormat="1" applyFont="1"/>
    <xf numFmtId="0" fontId="0" fillId="0" borderId="0" xfId="0" applyFont="1"/>
    <xf numFmtId="0" fontId="12" fillId="0" borderId="0" xfId="0" applyFont="1"/>
    <xf numFmtId="0" fontId="12" fillId="0" borderId="1" xfId="0" applyFont="1" applyBorder="1"/>
    <xf numFmtId="0" fontId="0" fillId="0" borderId="0" xfId="0" applyFill="1"/>
    <xf numFmtId="0" fontId="12" fillId="0" borderId="1" xfId="0" applyFont="1" applyFill="1" applyBorder="1"/>
    <xf numFmtId="167" fontId="7" fillId="0" borderId="1" xfId="0" applyNumberFormat="1" applyFont="1" applyFill="1" applyBorder="1" applyAlignment="1">
      <alignment horizontal="right"/>
    </xf>
    <xf numFmtId="0" fontId="0" fillId="0" borderId="0" xfId="0" applyFont="1" applyFill="1" applyBorder="1"/>
    <xf numFmtId="0" fontId="0" fillId="0" borderId="0" xfId="0" applyFont="1" applyFill="1"/>
    <xf numFmtId="0" fontId="13" fillId="0" borderId="1" xfId="0" applyFont="1" applyFill="1" applyBorder="1"/>
    <xf numFmtId="165" fontId="14" fillId="0" borderId="1" xfId="0" applyNumberFormat="1" applyFont="1" applyBorder="1" applyAlignment="1">
      <alignment horizontal="right"/>
    </xf>
    <xf numFmtId="0" fontId="15" fillId="0" borderId="0" xfId="0" applyFont="1" applyFill="1"/>
    <xf numFmtId="0" fontId="14" fillId="0" borderId="1" xfId="0" applyNumberFormat="1" applyFont="1" applyBorder="1" applyAlignment="1">
      <alignment horizontal="right"/>
    </xf>
    <xf numFmtId="0" fontId="16" fillId="0" borderId="0" xfId="0" applyFont="1" applyFill="1" applyBorder="1"/>
    <xf numFmtId="0" fontId="12" fillId="0" borderId="0" xfId="0" applyFont="1" applyFill="1" applyBorder="1"/>
    <xf numFmtId="3" fontId="0" fillId="0" borderId="0" xfId="0" applyNumberFormat="1" applyFill="1" applyBorder="1"/>
    <xf numFmtId="3" fontId="0" fillId="0" borderId="0" xfId="0" applyNumberFormat="1" applyBorder="1"/>
    <xf numFmtId="0" fontId="18" fillId="0" borderId="0" xfId="0" applyFont="1"/>
    <xf numFmtId="0" fontId="17" fillId="0" borderId="0" xfId="0" applyFont="1"/>
    <xf numFmtId="0" fontId="3" fillId="0" borderId="0" xfId="3"/>
    <xf numFmtId="164" fontId="0" fillId="0" borderId="0" xfId="0" applyNumberFormat="1"/>
    <xf numFmtId="166" fontId="3" fillId="0" borderId="0" xfId="0" applyNumberFormat="1" applyFont="1" applyBorder="1"/>
    <xf numFmtId="0" fontId="3" fillId="0" borderId="0" xfId="0" applyFont="1" applyBorder="1"/>
    <xf numFmtId="166" fontId="8" fillId="0" borderId="0" xfId="2" applyNumberFormat="1" applyFont="1" applyFill="1" applyBorder="1" applyAlignment="1">
      <alignment horizontal="right"/>
    </xf>
    <xf numFmtId="165" fontId="14" fillId="2" borderId="1" xfId="0" applyNumberFormat="1" applyFont="1" applyFill="1" applyBorder="1" applyAlignment="1">
      <alignment horizontal="right"/>
    </xf>
    <xf numFmtId="0" fontId="13" fillId="2" borderId="1" xfId="0" applyFont="1" applyFill="1" applyBorder="1"/>
    <xf numFmtId="168" fontId="7" fillId="0" borderId="1" xfId="0" applyNumberFormat="1" applyFont="1" applyFill="1" applyBorder="1" applyAlignment="1">
      <alignment horizontal="right"/>
    </xf>
    <xf numFmtId="43" fontId="15" fillId="0" borderId="0" xfId="0" applyNumberFormat="1" applyFont="1" applyFill="1"/>
    <xf numFmtId="9" fontId="23" fillId="0" borderId="0" xfId="0" applyNumberFormat="1" applyFont="1"/>
    <xf numFmtId="0" fontId="27" fillId="3" borderId="0" xfId="7" applyFont="1" applyFill="1"/>
    <xf numFmtId="0" fontId="28" fillId="3" borderId="0" xfId="8" applyNumberFormat="1" applyFont="1" applyFill="1"/>
    <xf numFmtId="0" fontId="10" fillId="3" borderId="0" xfId="8" applyNumberFormat="1" applyFont="1" applyFill="1"/>
    <xf numFmtId="170" fontId="10" fillId="3" borderId="0" xfId="8" applyNumberFormat="1" applyFont="1" applyFill="1"/>
    <xf numFmtId="0" fontId="5" fillId="3" borderId="1" xfId="9" applyFont="1" applyFill="1" applyBorder="1" applyAlignment="1">
      <alignment horizontal="left"/>
    </xf>
    <xf numFmtId="171" fontId="6" fillId="3" borderId="1" xfId="10" applyNumberFormat="1" applyFont="1" applyFill="1" applyBorder="1" applyAlignment="1">
      <alignment horizontal="right"/>
    </xf>
    <xf numFmtId="171" fontId="6" fillId="3" borderId="1" xfId="10" quotePrefix="1" applyNumberFormat="1" applyFont="1" applyFill="1" applyBorder="1" applyAlignment="1">
      <alignment horizontal="right"/>
    </xf>
    <xf numFmtId="0" fontId="5" fillId="3" borderId="1" xfId="9" applyFont="1" applyFill="1" applyBorder="1" applyAlignment="1">
      <alignment horizontal="right"/>
    </xf>
    <xf numFmtId="0" fontId="5" fillId="3" borderId="1" xfId="9" applyFont="1" applyFill="1" applyBorder="1"/>
    <xf numFmtId="1" fontId="10" fillId="6" borderId="1" xfId="11" applyNumberFormat="1" applyFont="1" applyFill="1" applyBorder="1"/>
    <xf numFmtId="1" fontId="10" fillId="0" borderId="1" xfId="11" applyNumberFormat="1" applyFont="1" applyFill="1" applyBorder="1"/>
    <xf numFmtId="1" fontId="21" fillId="6" borderId="1" xfId="9" applyNumberFormat="1" applyFont="1" applyFill="1" applyBorder="1"/>
    <xf numFmtId="1" fontId="21" fillId="0" borderId="1" xfId="9" applyNumberFormat="1" applyFont="1" applyFill="1" applyBorder="1"/>
    <xf numFmtId="9" fontId="21" fillId="6" borderId="1" xfId="12" applyFont="1" applyFill="1" applyBorder="1"/>
    <xf numFmtId="9" fontId="21" fillId="6" borderId="1" xfId="12" applyNumberFormat="1" applyFont="1" applyFill="1" applyBorder="1"/>
    <xf numFmtId="9" fontId="21" fillId="0" borderId="1" xfId="12" applyFont="1" applyFill="1" applyBorder="1"/>
    <xf numFmtId="0" fontId="30" fillId="3" borderId="0" xfId="3" applyFont="1" applyFill="1"/>
    <xf numFmtId="164" fontId="10" fillId="0" borderId="1" xfId="11" applyNumberFormat="1" applyFont="1" applyFill="1" applyBorder="1"/>
    <xf numFmtId="0" fontId="22" fillId="3" borderId="0" xfId="8" applyNumberFormat="1" applyFont="1" applyFill="1"/>
    <xf numFmtId="0" fontId="31" fillId="3" borderId="0" xfId="8" applyNumberFormat="1" applyFont="1" applyFill="1"/>
    <xf numFmtId="9" fontId="21" fillId="0" borderId="1" xfId="12" applyNumberFormat="1" applyFont="1" applyFill="1" applyBorder="1"/>
    <xf numFmtId="0" fontId="3" fillId="0" borderId="0" xfId="3" applyBorder="1" applyAlignment="1">
      <alignment horizontal="center"/>
    </xf>
    <xf numFmtId="0" fontId="3" fillId="0" borderId="10" xfId="3" applyBorder="1"/>
    <xf numFmtId="0" fontId="3" fillId="0" borderId="0" xfId="3" applyBorder="1"/>
    <xf numFmtId="1" fontId="3" fillId="0" borderId="1" xfId="3" applyNumberFormat="1" applyFill="1" applyBorder="1"/>
    <xf numFmtId="1" fontId="3" fillId="0" borderId="1" xfId="3" applyNumberFormat="1" applyBorder="1"/>
    <xf numFmtId="0" fontId="1" fillId="0" borderId="0" xfId="0" applyFont="1" applyFill="1" applyBorder="1" applyAlignment="1">
      <alignment horizontal="left"/>
    </xf>
    <xf numFmtId="0" fontId="0" fillId="0" borderId="0" xfId="0" applyFill="1" applyBorder="1"/>
    <xf numFmtId="0" fontId="0" fillId="0" borderId="0" xfId="0" applyFill="1" applyBorder="1" applyAlignment="1">
      <alignment horizontal="left"/>
    </xf>
    <xf numFmtId="0" fontId="1" fillId="0" borderId="0" xfId="0" applyFont="1"/>
    <xf numFmtId="0" fontId="7" fillId="0" borderId="0" xfId="14" applyFont="1" applyFill="1"/>
    <xf numFmtId="0" fontId="14" fillId="0" borderId="0" xfId="14" applyFont="1" applyFill="1"/>
    <xf numFmtId="0" fontId="35" fillId="0" borderId="0" xfId="0" applyFont="1"/>
    <xf numFmtId="0" fontId="0" fillId="0" borderId="0" xfId="0"/>
    <xf numFmtId="0" fontId="2" fillId="0" borderId="0" xfId="3" applyFont="1"/>
    <xf numFmtId="0" fontId="10" fillId="0" borderId="0" xfId="3" applyFont="1" applyFill="1" applyBorder="1"/>
    <xf numFmtId="0" fontId="6" fillId="0" borderId="0" xfId="3" applyFont="1" applyFill="1" applyBorder="1"/>
    <xf numFmtId="0" fontId="3" fillId="0" borderId="0" xfId="0" applyFont="1" applyFill="1" applyBorder="1"/>
    <xf numFmtId="0" fontId="36" fillId="0" borderId="0" xfId="0" applyFont="1"/>
    <xf numFmtId="0" fontId="37" fillId="0" borderId="0" xfId="0" applyFont="1" applyFill="1"/>
    <xf numFmtId="0" fontId="38" fillId="0" borderId="0" xfId="0" applyFont="1"/>
    <xf numFmtId="0" fontId="2" fillId="3" borderId="0" xfId="0" applyFont="1" applyFill="1"/>
    <xf numFmtId="0" fontId="2" fillId="3" borderId="0" xfId="0" applyFont="1" applyFill="1" applyAlignment="1">
      <alignment horizontal="left" vertical="center" wrapText="1"/>
    </xf>
    <xf numFmtId="0" fontId="39" fillId="0" borderId="0" xfId="0" applyFont="1"/>
    <xf numFmtId="0" fontId="32" fillId="3" borderId="0" xfId="0" applyFont="1" applyFill="1" applyAlignment="1">
      <alignment horizontal="left" vertical="center"/>
    </xf>
    <xf numFmtId="0" fontId="32" fillId="0" borderId="0" xfId="0" applyFont="1" applyAlignment="1">
      <alignment horizontal="left"/>
    </xf>
    <xf numFmtId="0" fontId="0" fillId="0" borderId="0" xfId="0" applyAlignment="1">
      <alignment horizontal="center"/>
    </xf>
    <xf numFmtId="0" fontId="16" fillId="0" borderId="0" xfId="0" applyFont="1"/>
    <xf numFmtId="0" fontId="16" fillId="0" borderId="0" xfId="0" applyFont="1" applyBorder="1"/>
    <xf numFmtId="0" fontId="16" fillId="0" borderId="1" xfId="0" applyFont="1" applyBorder="1"/>
    <xf numFmtId="3" fontId="16" fillId="0" borderId="1" xfId="0" applyNumberFormat="1" applyFont="1" applyBorder="1"/>
    <xf numFmtId="3" fontId="34" fillId="0" borderId="1" xfId="0" applyNumberFormat="1" applyFont="1" applyBorder="1"/>
    <xf numFmtId="3" fontId="7" fillId="0" borderId="1" xfId="0" applyNumberFormat="1" applyFont="1" applyBorder="1"/>
    <xf numFmtId="0" fontId="34" fillId="0" borderId="1" xfId="0" applyFont="1" applyBorder="1"/>
    <xf numFmtId="3" fontId="16" fillId="0" borderId="0" xfId="0" applyNumberFormat="1" applyFont="1"/>
    <xf numFmtId="0" fontId="34" fillId="0" borderId="0" xfId="0" applyFont="1"/>
    <xf numFmtId="3" fontId="34" fillId="0" borderId="0" xfId="0" applyNumberFormat="1" applyFont="1"/>
    <xf numFmtId="0" fontId="40" fillId="0" borderId="0" xfId="0" applyFont="1"/>
    <xf numFmtId="0" fontId="3" fillId="0" borderId="0" xfId="0" applyFont="1"/>
    <xf numFmtId="0" fontId="3" fillId="2" borderId="0" xfId="0" applyFont="1" applyFill="1"/>
    <xf numFmtId="0" fontId="19" fillId="0" borderId="0" xfId="0" applyFont="1"/>
    <xf numFmtId="0" fontId="10" fillId="0" borderId="0" xfId="3" applyFont="1" applyFill="1" applyBorder="1"/>
    <xf numFmtId="0" fontId="10" fillId="2" borderId="0" xfId="3" applyFont="1" applyFill="1" applyBorder="1"/>
    <xf numFmtId="0" fontId="3" fillId="0" borderId="0" xfId="3" applyFont="1"/>
    <xf numFmtId="0" fontId="3" fillId="3" borderId="0" xfId="0" applyFont="1" applyFill="1"/>
    <xf numFmtId="0" fontId="3" fillId="3" borderId="0" xfId="0" applyFont="1" applyFill="1" applyAlignment="1">
      <alignment horizontal="left" vertical="center" wrapText="1"/>
    </xf>
    <xf numFmtId="0" fontId="41" fillId="3" borderId="0" xfId="0" applyFont="1" applyFill="1" applyAlignment="1">
      <alignment horizontal="left" vertical="center"/>
    </xf>
    <xf numFmtId="0" fontId="19" fillId="3" borderId="1" xfId="0" applyFont="1" applyFill="1" applyBorder="1" applyAlignment="1">
      <alignment horizontal="center"/>
    </xf>
    <xf numFmtId="0" fontId="19" fillId="3" borderId="1" xfId="0" applyFont="1" applyFill="1" applyBorder="1"/>
    <xf numFmtId="0" fontId="43" fillId="3" borderId="0" xfId="0" applyFont="1" applyFill="1" applyAlignment="1">
      <alignment vertical="center"/>
    </xf>
    <xf numFmtId="0" fontId="3" fillId="3" borderId="1" xfId="0" applyFont="1" applyFill="1" applyBorder="1" applyAlignment="1">
      <alignment horizontal="center"/>
    </xf>
    <xf numFmtId="14" fontId="3" fillId="3" borderId="1" xfId="0" applyNumberFormat="1" applyFont="1" applyFill="1" applyBorder="1" applyAlignment="1">
      <alignment horizontal="center"/>
    </xf>
    <xf numFmtId="0" fontId="3" fillId="3" borderId="1" xfId="0" applyFont="1" applyFill="1" applyBorder="1" applyAlignment="1">
      <alignment horizontal="left"/>
    </xf>
    <xf numFmtId="0" fontId="44" fillId="3" borderId="0" xfId="0" applyFont="1" applyFill="1"/>
    <xf numFmtId="0" fontId="44" fillId="0" borderId="0" xfId="0" applyFont="1"/>
    <xf numFmtId="0" fontId="45" fillId="3" borderId="0" xfId="0" applyFont="1" applyFill="1" applyAlignment="1">
      <alignment horizontal="center" vertical="center" wrapText="1"/>
    </xf>
    <xf numFmtId="0" fontId="46" fillId="3" borderId="0" xfId="0" applyFont="1" applyFill="1" applyAlignment="1">
      <alignment vertical="center"/>
    </xf>
    <xf numFmtId="0" fontId="43" fillId="3" borderId="0" xfId="0" applyFont="1" applyFill="1" applyAlignment="1">
      <alignment horizontal="center" vertical="center" wrapText="1"/>
    </xf>
    <xf numFmtId="0" fontId="3" fillId="3" borderId="1" xfId="0" applyFont="1" applyFill="1" applyBorder="1" applyAlignment="1">
      <alignment wrapText="1"/>
    </xf>
    <xf numFmtId="0" fontId="3" fillId="3" borderId="0" xfId="0" applyFont="1" applyFill="1" applyBorder="1" applyAlignment="1">
      <alignment horizontal="center"/>
    </xf>
    <xf numFmtId="0" fontId="3" fillId="3" borderId="0" xfId="0" applyFont="1" applyFill="1" applyBorder="1" applyAlignment="1">
      <alignment wrapText="1"/>
    </xf>
    <xf numFmtId="0" fontId="47" fillId="3" borderId="0" xfId="0" applyFont="1" applyFill="1" applyAlignment="1">
      <alignment vertical="center"/>
    </xf>
    <xf numFmtId="0" fontId="48" fillId="3" borderId="0" xfId="0" applyFont="1" applyFill="1" applyAlignment="1">
      <alignment vertical="center"/>
    </xf>
    <xf numFmtId="0" fontId="49" fillId="3" borderId="0" xfId="0" applyFont="1" applyFill="1" applyAlignment="1">
      <alignment vertical="center"/>
    </xf>
    <xf numFmtId="0" fontId="41" fillId="3" borderId="0" xfId="0" applyFont="1" applyFill="1"/>
    <xf numFmtId="0" fontId="50" fillId="3" borderId="27" xfId="10" applyFont="1" applyFill="1" applyBorder="1" applyAlignment="1">
      <alignment horizontal="left" vertical="center" wrapText="1"/>
    </xf>
    <xf numFmtId="0" fontId="41" fillId="3" borderId="26" xfId="0" applyFont="1" applyFill="1" applyBorder="1" applyAlignment="1">
      <alignment horizontal="left" vertical="center"/>
    </xf>
    <xf numFmtId="0" fontId="51" fillId="3" borderId="7" xfId="0" applyFont="1" applyFill="1" applyBorder="1" applyAlignment="1">
      <alignment horizontal="center" vertical="center"/>
    </xf>
    <xf numFmtId="0" fontId="51" fillId="3" borderId="8" xfId="0" applyFont="1" applyFill="1" applyBorder="1" applyAlignment="1">
      <alignment horizontal="left" vertical="center" wrapText="1"/>
    </xf>
    <xf numFmtId="0" fontId="51" fillId="3" borderId="6" xfId="0" applyFont="1" applyFill="1" applyBorder="1" applyAlignment="1">
      <alignment horizontal="left" vertical="center" wrapText="1"/>
    </xf>
    <xf numFmtId="0" fontId="52" fillId="3" borderId="0" xfId="5" applyFont="1" applyFill="1" applyBorder="1" applyAlignment="1">
      <alignment vertical="center"/>
    </xf>
    <xf numFmtId="0" fontId="43" fillId="3" borderId="0" xfId="0" applyFont="1" applyFill="1" applyAlignment="1">
      <alignment horizontal="left" vertical="center"/>
    </xf>
    <xf numFmtId="0" fontId="3" fillId="3" borderId="0" xfId="0" applyFont="1" applyFill="1" applyAlignment="1">
      <alignment vertical="center"/>
    </xf>
    <xf numFmtId="0" fontId="53" fillId="3" borderId="0" xfId="10" applyFont="1" applyFill="1" applyAlignment="1">
      <alignment horizontal="left" vertical="center"/>
    </xf>
    <xf numFmtId="0" fontId="3" fillId="3" borderId="11" xfId="0" applyFont="1" applyFill="1" applyBorder="1" applyAlignment="1">
      <alignment vertical="center"/>
    </xf>
    <xf numFmtId="0" fontId="3" fillId="3" borderId="17" xfId="0" applyFont="1" applyFill="1" applyBorder="1" applyAlignment="1">
      <alignment vertical="center"/>
    </xf>
    <xf numFmtId="0" fontId="19" fillId="3" borderId="0" xfId="0" applyFont="1" applyFill="1" applyAlignment="1">
      <alignment horizontal="center" vertical="center"/>
    </xf>
    <xf numFmtId="0" fontId="3" fillId="3" borderId="0" xfId="5" applyFont="1" applyFill="1" applyBorder="1" applyAlignment="1">
      <alignment vertical="center" wrapText="1"/>
    </xf>
    <xf numFmtId="0" fontId="3" fillId="3" borderId="0" xfId="10" applyNumberFormat="1" applyFont="1" applyFill="1" applyAlignment="1">
      <alignment horizontal="left" vertical="center"/>
    </xf>
    <xf numFmtId="0" fontId="3" fillId="3" borderId="11" xfId="0" applyFont="1" applyFill="1" applyBorder="1" applyAlignment="1">
      <alignment vertical="center" wrapText="1"/>
    </xf>
    <xf numFmtId="0" fontId="3" fillId="3" borderId="1" xfId="0" applyFont="1" applyFill="1" applyBorder="1"/>
    <xf numFmtId="0" fontId="50" fillId="3" borderId="15" xfId="10" quotePrefix="1" applyNumberFormat="1" applyFont="1" applyFill="1" applyBorder="1" applyAlignment="1">
      <alignment horizontal="left" vertical="center"/>
    </xf>
    <xf numFmtId="0" fontId="3" fillId="3" borderId="1" xfId="16" applyFont="1" applyFill="1" applyBorder="1" applyAlignment="1">
      <alignment wrapText="1"/>
    </xf>
    <xf numFmtId="0" fontId="3" fillId="3" borderId="17" xfId="0" applyFont="1" applyFill="1" applyBorder="1"/>
    <xf numFmtId="0" fontId="3" fillId="3" borderId="0" xfId="0" applyFont="1" applyFill="1" applyAlignment="1">
      <alignment horizontal="left" vertical="center"/>
    </xf>
    <xf numFmtId="0" fontId="3" fillId="3" borderId="11" xfId="0" applyFont="1" applyFill="1" applyBorder="1" applyAlignment="1">
      <alignment wrapText="1"/>
    </xf>
    <xf numFmtId="0" fontId="52" fillId="3" borderId="11" xfId="0" applyFont="1" applyFill="1" applyBorder="1" applyAlignment="1">
      <alignment vertical="center" wrapText="1"/>
    </xf>
    <xf numFmtId="0" fontId="52" fillId="3" borderId="1" xfId="0" applyFont="1" applyFill="1" applyBorder="1" applyAlignment="1">
      <alignment vertical="center" wrapText="1"/>
    </xf>
    <xf numFmtId="0" fontId="52" fillId="3" borderId="17" xfId="0" applyFont="1" applyFill="1" applyBorder="1" applyAlignment="1">
      <alignment vertical="center" wrapText="1"/>
    </xf>
    <xf numFmtId="0" fontId="3" fillId="3" borderId="11" xfId="3" applyFont="1" applyFill="1" applyBorder="1" applyAlignment="1">
      <alignment vertical="center"/>
    </xf>
    <xf numFmtId="0" fontId="50" fillId="3" borderId="12" xfId="10" applyFont="1" applyFill="1" applyBorder="1" applyAlignment="1">
      <alignment horizontal="left" vertical="center" indent="1"/>
    </xf>
    <xf numFmtId="0" fontId="3" fillId="3" borderId="17" xfId="3" applyFont="1" applyFill="1" applyBorder="1" applyAlignment="1">
      <alignment vertical="center"/>
    </xf>
    <xf numFmtId="0" fontId="50" fillId="3" borderId="18" xfId="10" applyFont="1" applyFill="1" applyBorder="1" applyAlignment="1">
      <alignment horizontal="left" vertical="center" indent="1"/>
    </xf>
    <xf numFmtId="0" fontId="54" fillId="0" borderId="0" xfId="3" applyFont="1" applyFill="1" applyBorder="1"/>
    <xf numFmtId="0" fontId="40" fillId="0" borderId="0" xfId="3" applyFont="1" applyFill="1"/>
    <xf numFmtId="0" fontId="7" fillId="0" borderId="0" xfId="3" applyFont="1" applyFill="1" applyBorder="1"/>
    <xf numFmtId="0" fontId="7" fillId="2" borderId="0" xfId="3" applyFont="1" applyFill="1" applyBorder="1"/>
    <xf numFmtId="0" fontId="14" fillId="0" borderId="0" xfId="3" applyFont="1" applyFill="1" applyBorder="1" applyAlignment="1"/>
    <xf numFmtId="0" fontId="14" fillId="0" borderId="1" xfId="3" applyFont="1" applyFill="1" applyBorder="1" applyAlignment="1">
      <alignment horizontal="left"/>
    </xf>
    <xf numFmtId="165" fontId="14" fillId="0" borderId="1" xfId="3" applyNumberFormat="1" applyFont="1" applyFill="1" applyBorder="1" applyAlignment="1">
      <alignment horizontal="right"/>
    </xf>
    <xf numFmtId="165" fontId="14" fillId="0" borderId="1" xfId="3" applyNumberFormat="1" applyFont="1" applyFill="1" applyBorder="1"/>
    <xf numFmtId="165" fontId="14" fillId="2" borderId="1" xfId="3" applyNumberFormat="1" applyFont="1" applyFill="1" applyBorder="1" applyAlignment="1">
      <alignment horizontal="right"/>
    </xf>
    <xf numFmtId="0" fontId="7" fillId="0" borderId="1" xfId="3" applyFont="1" applyFill="1" applyBorder="1" applyAlignment="1">
      <alignment horizontal="left"/>
    </xf>
    <xf numFmtId="0" fontId="14" fillId="0" borderId="1" xfId="3" applyFont="1" applyFill="1" applyBorder="1" applyAlignment="1">
      <alignment horizontal="right"/>
    </xf>
    <xf numFmtId="168" fontId="7" fillId="2" borderId="1" xfId="3" applyNumberFormat="1" applyFont="1" applyFill="1" applyBorder="1" applyAlignment="1">
      <alignment horizontal="right"/>
    </xf>
    <xf numFmtId="168" fontId="7" fillId="0" borderId="1" xfId="3" applyNumberFormat="1" applyFont="1" applyFill="1" applyBorder="1" applyAlignment="1">
      <alignment horizontal="right"/>
    </xf>
    <xf numFmtId="9" fontId="7" fillId="0" borderId="0" xfId="4" applyFont="1" applyFill="1" applyBorder="1"/>
    <xf numFmtId="0" fontId="50" fillId="0" borderId="12" xfId="10" applyFont="1" applyFill="1" applyBorder="1" applyAlignment="1">
      <alignment horizontal="left"/>
    </xf>
    <xf numFmtId="0" fontId="50" fillId="0" borderId="18" xfId="10" applyFont="1" applyFill="1" applyBorder="1" applyAlignment="1">
      <alignment horizontal="left"/>
    </xf>
    <xf numFmtId="0" fontId="56" fillId="9" borderId="0" xfId="3" applyFont="1" applyFill="1" applyAlignment="1">
      <alignment horizontal="center"/>
    </xf>
    <xf numFmtId="0" fontId="42" fillId="9" borderId="0" xfId="0" applyFont="1" applyFill="1"/>
    <xf numFmtId="0" fontId="42" fillId="9" borderId="0" xfId="3" applyFont="1" applyFill="1" applyBorder="1"/>
    <xf numFmtId="0" fontId="42" fillId="11" borderId="0" xfId="3" applyFont="1" applyFill="1" applyAlignment="1">
      <alignment horizontal="left" vertical="center"/>
    </xf>
    <xf numFmtId="0" fontId="56" fillId="11" borderId="0" xfId="3" applyFont="1" applyFill="1" applyAlignment="1">
      <alignment horizontal="center" vertical="center"/>
    </xf>
    <xf numFmtId="0" fontId="42" fillId="9" borderId="0" xfId="3" applyFont="1" applyFill="1" applyAlignment="1">
      <alignment horizontal="left" vertical="center"/>
    </xf>
    <xf numFmtId="0" fontId="56" fillId="0" borderId="0" xfId="0" applyFont="1"/>
    <xf numFmtId="0" fontId="46" fillId="0" borderId="0" xfId="0" applyFont="1" applyAlignment="1">
      <alignment vertical="center"/>
    </xf>
    <xf numFmtId="0" fontId="59" fillId="0" borderId="0" xfId="0" applyFont="1"/>
    <xf numFmtId="0" fontId="19" fillId="0" borderId="1" xfId="0" applyFont="1" applyBorder="1"/>
    <xf numFmtId="0" fontId="3" fillId="0" borderId="1" xfId="0" applyFont="1" applyBorder="1"/>
    <xf numFmtId="0" fontId="52" fillId="0" borderId="1" xfId="0" applyFont="1" applyBorder="1"/>
    <xf numFmtId="0" fontId="3" fillId="0" borderId="23" xfId="0" applyFont="1" applyBorder="1"/>
    <xf numFmtId="165" fontId="19" fillId="0" borderId="1" xfId="0" applyNumberFormat="1" applyFont="1" applyBorder="1"/>
    <xf numFmtId="0" fontId="16" fillId="0" borderId="1" xfId="0" applyFont="1" applyBorder="1" applyAlignment="1">
      <alignment vertical="center"/>
    </xf>
    <xf numFmtId="0" fontId="3" fillId="0" borderId="0" xfId="0" applyFont="1" applyAlignment="1">
      <alignment wrapText="1"/>
    </xf>
    <xf numFmtId="0" fontId="19" fillId="0" borderId="1" xfId="0" applyFont="1" applyBorder="1" applyAlignment="1">
      <alignment wrapText="1"/>
    </xf>
    <xf numFmtId="0" fontId="3" fillId="0" borderId="1" xfId="0" applyFont="1" applyFill="1" applyBorder="1"/>
    <xf numFmtId="9" fontId="3" fillId="0" borderId="1" xfId="0" applyNumberFormat="1" applyFont="1" applyFill="1" applyBorder="1" applyAlignment="1">
      <alignment wrapText="1"/>
    </xf>
    <xf numFmtId="9" fontId="3" fillId="0" borderId="1" xfId="0" applyNumberFormat="1" applyFont="1" applyFill="1" applyBorder="1"/>
    <xf numFmtId="9" fontId="3" fillId="0" borderId="0" xfId="0" applyNumberFormat="1" applyFont="1" applyAlignment="1">
      <alignment wrapText="1"/>
    </xf>
    <xf numFmtId="16" fontId="3" fillId="0" borderId="0" xfId="0" applyNumberFormat="1" applyFont="1"/>
    <xf numFmtId="3" fontId="3" fillId="0" borderId="0" xfId="0" applyNumberFormat="1" applyFont="1"/>
    <xf numFmtId="43" fontId="7" fillId="0" borderId="0" xfId="14" applyNumberFormat="1" applyFont="1" applyFill="1"/>
    <xf numFmtId="169" fontId="7" fillId="0" borderId="0" xfId="14" applyNumberFormat="1" applyFont="1" applyFill="1"/>
    <xf numFmtId="14" fontId="3" fillId="0" borderId="1" xfId="0" applyNumberFormat="1" applyFont="1" applyBorder="1" applyAlignment="1">
      <alignment vertical="top" wrapText="1"/>
    </xf>
    <xf numFmtId="0" fontId="3" fillId="3" borderId="0" xfId="3" applyFont="1" applyFill="1"/>
    <xf numFmtId="0" fontId="14" fillId="3" borderId="1" xfId="3" applyFont="1" applyFill="1" applyBorder="1" applyAlignment="1">
      <alignment wrapText="1"/>
    </xf>
    <xf numFmtId="0" fontId="19" fillId="3" borderId="0" xfId="3" applyFont="1" applyFill="1" applyBorder="1"/>
    <xf numFmtId="0" fontId="16" fillId="3" borderId="1" xfId="3" applyFont="1" applyFill="1" applyBorder="1"/>
    <xf numFmtId="43" fontId="16" fillId="3" borderId="1" xfId="3" applyNumberFormat="1" applyFont="1" applyFill="1" applyBorder="1"/>
    <xf numFmtId="0" fontId="3" fillId="3" borderId="0" xfId="3" applyFont="1" applyFill="1" applyBorder="1"/>
    <xf numFmtId="165" fontId="14" fillId="3" borderId="1" xfId="0" applyNumberFormat="1" applyFont="1" applyFill="1" applyBorder="1"/>
    <xf numFmtId="165" fontId="14" fillId="0" borderId="1" xfId="0" applyNumberFormat="1" applyFont="1" applyFill="1" applyBorder="1"/>
    <xf numFmtId="166" fontId="14" fillId="0" borderId="1" xfId="0" applyNumberFormat="1" applyFont="1" applyFill="1" applyBorder="1" applyAlignment="1">
      <alignment horizontal="left"/>
    </xf>
    <xf numFmtId="166" fontId="16" fillId="0" borderId="1" xfId="2" applyNumberFormat="1" applyFont="1" applyFill="1" applyBorder="1" applyAlignment="1">
      <alignment horizontal="right"/>
    </xf>
    <xf numFmtId="0" fontId="60" fillId="0" borderId="1" xfId="0" applyFont="1" applyFill="1" applyBorder="1"/>
    <xf numFmtId="0" fontId="7" fillId="0" borderId="0" xfId="0" quotePrefix="1" applyFont="1" applyFill="1" applyBorder="1"/>
    <xf numFmtId="2" fontId="7" fillId="0" borderId="0" xfId="0" applyNumberFormat="1" applyFont="1" applyFill="1" applyBorder="1"/>
    <xf numFmtId="2" fontId="7" fillId="0" borderId="0" xfId="0" applyNumberFormat="1" applyFont="1" applyFill="1" applyBorder="1" applyAlignment="1">
      <alignment horizontal="right"/>
    </xf>
    <xf numFmtId="164" fontId="16" fillId="0" borderId="0" xfId="0" applyNumberFormat="1" applyFont="1"/>
    <xf numFmtId="166" fontId="16" fillId="0" borderId="0" xfId="2" applyNumberFormat="1" applyFont="1" applyFill="1" applyBorder="1" applyAlignment="1">
      <alignment horizontal="right"/>
    </xf>
    <xf numFmtId="0" fontId="57" fillId="0" borderId="0" xfId="0" applyFont="1" applyFill="1" applyBorder="1"/>
    <xf numFmtId="1" fontId="3" fillId="0" borderId="0" xfId="0" applyNumberFormat="1" applyFont="1"/>
    <xf numFmtId="2" fontId="16" fillId="3" borderId="1" xfId="3" applyNumberFormat="1" applyFont="1" applyFill="1" applyBorder="1"/>
    <xf numFmtId="0" fontId="19" fillId="0" borderId="0" xfId="0" applyFont="1" applyAlignment="1">
      <alignment horizontal="center"/>
    </xf>
    <xf numFmtId="0" fontId="52" fillId="0" borderId="0" xfId="0" applyFont="1"/>
    <xf numFmtId="0" fontId="3" fillId="0" borderId="17" xfId="0" applyFont="1" applyBorder="1"/>
    <xf numFmtId="0" fontId="50" fillId="0" borderId="15" xfId="10" applyFont="1" applyFill="1" applyBorder="1" applyAlignment="1">
      <alignment horizontal="left"/>
    </xf>
    <xf numFmtId="49" fontId="50" fillId="0" borderId="15" xfId="10" applyNumberFormat="1" applyFont="1" applyFill="1" applyBorder="1" applyAlignment="1">
      <alignment horizontal="left"/>
    </xf>
    <xf numFmtId="0" fontId="50" fillId="0" borderId="15" xfId="10" quotePrefix="1" applyFont="1" applyFill="1" applyBorder="1" applyAlignment="1">
      <alignment horizontal="left"/>
    </xf>
    <xf numFmtId="0" fontId="42" fillId="3" borderId="0" xfId="0" applyFont="1" applyFill="1" applyAlignment="1">
      <alignment vertical="center"/>
    </xf>
    <xf numFmtId="0" fontId="42" fillId="3" borderId="0" xfId="0" applyFont="1" applyFill="1"/>
    <xf numFmtId="0" fontId="54" fillId="0" borderId="0" xfId="0" applyFont="1" applyAlignment="1"/>
    <xf numFmtId="0" fontId="52" fillId="0" borderId="0" xfId="0" applyFont="1" applyBorder="1"/>
    <xf numFmtId="9" fontId="52" fillId="0" borderId="1" xfId="0" applyNumberFormat="1" applyFont="1" applyBorder="1"/>
    <xf numFmtId="9" fontId="52" fillId="0" borderId="0" xfId="0" applyNumberFormat="1" applyFont="1"/>
    <xf numFmtId="9" fontId="52" fillId="0" borderId="0" xfId="0" applyNumberFormat="1" applyFont="1" applyBorder="1"/>
    <xf numFmtId="0" fontId="3" fillId="0" borderId="0" xfId="0" applyFont="1"/>
    <xf numFmtId="16" fontId="19" fillId="0" borderId="0" xfId="0" applyNumberFormat="1" applyFont="1"/>
    <xf numFmtId="0" fontId="7" fillId="3" borderId="0" xfId="14" applyFont="1" applyFill="1"/>
    <xf numFmtId="165" fontId="7" fillId="3" borderId="0" xfId="14" applyNumberFormat="1" applyFont="1" applyFill="1"/>
    <xf numFmtId="164" fontId="7" fillId="3" borderId="0" xfId="14" applyNumberFormat="1" applyFont="1" applyFill="1"/>
    <xf numFmtId="0" fontId="42" fillId="3" borderId="0" xfId="0" applyFont="1" applyFill="1" applyBorder="1"/>
    <xf numFmtId="0" fontId="42" fillId="11" borderId="0" xfId="0" applyFont="1" applyFill="1"/>
    <xf numFmtId="0" fontId="42" fillId="11" borderId="0" xfId="0" applyFont="1" applyFill="1" applyAlignment="1">
      <alignment vertical="center"/>
    </xf>
    <xf numFmtId="0" fontId="56" fillId="11" borderId="0" xfId="0" applyFont="1" applyFill="1"/>
    <xf numFmtId="0" fontId="42" fillId="11" borderId="0" xfId="0" applyFont="1" applyFill="1" applyBorder="1"/>
    <xf numFmtId="0" fontId="3" fillId="0" borderId="0" xfId="3" applyFont="1" applyBorder="1"/>
    <xf numFmtId="0" fontId="42" fillId="3" borderId="0" xfId="3" applyFont="1" applyFill="1" applyAlignment="1"/>
    <xf numFmtId="0" fontId="0" fillId="3" borderId="0" xfId="0" applyFill="1" applyAlignment="1"/>
    <xf numFmtId="0" fontId="57" fillId="3" borderId="0" xfId="0" applyFont="1" applyFill="1"/>
    <xf numFmtId="0" fontId="42" fillId="12" borderId="0" xfId="3" applyFont="1" applyFill="1" applyAlignment="1">
      <alignment horizontal="left"/>
    </xf>
    <xf numFmtId="0" fontId="56" fillId="12" borderId="0" xfId="3" applyFont="1" applyFill="1" applyAlignment="1">
      <alignment horizontal="center"/>
    </xf>
    <xf numFmtId="49" fontId="50" fillId="3" borderId="15" xfId="10" quotePrefix="1" applyNumberFormat="1" applyFont="1" applyFill="1" applyBorder="1" applyAlignment="1">
      <alignment horizontal="left" vertical="center"/>
    </xf>
    <xf numFmtId="0" fontId="62" fillId="12" borderId="0" xfId="0" applyFont="1" applyFill="1"/>
    <xf numFmtId="0" fontId="42" fillId="12" borderId="0" xfId="0" applyFont="1" applyFill="1"/>
    <xf numFmtId="0" fontId="42" fillId="12" borderId="0" xfId="0" applyFont="1" applyFill="1" applyBorder="1"/>
    <xf numFmtId="0" fontId="42" fillId="12" borderId="0" xfId="8" applyNumberFormat="1" applyFont="1" applyFill="1"/>
    <xf numFmtId="0" fontId="54" fillId="3" borderId="0" xfId="5" applyFont="1" applyFill="1" applyBorder="1"/>
    <xf numFmtId="0" fontId="52" fillId="3" borderId="0" xfId="8" applyNumberFormat="1" applyFont="1" applyFill="1"/>
    <xf numFmtId="1" fontId="19" fillId="0" borderId="0" xfId="0" applyNumberFormat="1" applyFont="1" applyAlignment="1">
      <alignment horizontal="center"/>
    </xf>
    <xf numFmtId="1" fontId="3" fillId="0" borderId="0" xfId="0" applyNumberFormat="1" applyFont="1" applyAlignment="1">
      <alignment horizontal="center"/>
    </xf>
    <xf numFmtId="0" fontId="19" fillId="0" borderId="0" xfId="0" applyFont="1" applyFill="1" applyBorder="1"/>
    <xf numFmtId="0" fontId="50" fillId="0" borderId="12" xfId="10" applyFill="1" applyBorder="1" applyAlignment="1">
      <alignment horizontal="left"/>
    </xf>
    <xf numFmtId="0" fontId="50" fillId="0" borderId="15" xfId="10" applyFill="1" applyBorder="1" applyAlignment="1">
      <alignment horizontal="left"/>
    </xf>
    <xf numFmtId="0" fontId="50" fillId="0" borderId="18" xfId="10" applyFill="1" applyBorder="1" applyAlignment="1">
      <alignment horizontal="left"/>
    </xf>
    <xf numFmtId="0" fontId="1" fillId="3" borderId="0" xfId="0" applyFont="1" applyFill="1" applyAlignment="1"/>
    <xf numFmtId="0" fontId="42" fillId="12" borderId="0" xfId="3" applyFont="1" applyFill="1" applyAlignment="1"/>
    <xf numFmtId="0" fontId="42" fillId="10" borderId="0" xfId="0" applyFont="1" applyFill="1" applyAlignment="1"/>
    <xf numFmtId="164" fontId="3" fillId="0" borderId="1" xfId="0" applyNumberFormat="1" applyFont="1" applyBorder="1"/>
    <xf numFmtId="0" fontId="19" fillId="0" borderId="1" xfId="0" applyFont="1" applyFill="1" applyBorder="1"/>
    <xf numFmtId="3" fontId="3" fillId="0" borderId="1" xfId="0" applyNumberFormat="1" applyFont="1" applyFill="1" applyBorder="1"/>
    <xf numFmtId="43" fontId="16" fillId="2" borderId="1" xfId="3" applyNumberFormat="1" applyFont="1" applyFill="1" applyBorder="1"/>
    <xf numFmtId="0" fontId="42" fillId="11" borderId="0" xfId="6" applyFont="1" applyFill="1" applyBorder="1"/>
    <xf numFmtId="0" fontId="42" fillId="11" borderId="0" xfId="3" applyFont="1" applyFill="1" applyBorder="1" applyAlignment="1">
      <alignment horizontal="center"/>
    </xf>
    <xf numFmtId="0" fontId="42" fillId="11" borderId="0" xfId="3" applyFont="1" applyFill="1" applyBorder="1"/>
    <xf numFmtId="0" fontId="14" fillId="0" borderId="1" xfId="3" applyFont="1" applyFill="1" applyBorder="1" applyAlignment="1">
      <alignment wrapText="1"/>
    </xf>
    <xf numFmtId="0" fontId="7" fillId="0" borderId="1" xfId="3" applyFont="1" applyFill="1" applyBorder="1"/>
    <xf numFmtId="43" fontId="16" fillId="0" borderId="1" xfId="3" applyNumberFormat="1" applyFont="1" applyFill="1" applyBorder="1"/>
    <xf numFmtId="43" fontId="16" fillId="0" borderId="0" xfId="3" applyNumberFormat="1" applyFont="1" applyFill="1" applyBorder="1"/>
    <xf numFmtId="0" fontId="61" fillId="3" borderId="0" xfId="3" applyFont="1" applyFill="1" applyBorder="1"/>
    <xf numFmtId="0" fontId="16" fillId="3" borderId="0" xfId="3" applyFont="1" applyFill="1" applyBorder="1"/>
    <xf numFmtId="0" fontId="7" fillId="3" borderId="0" xfId="3" applyFont="1" applyFill="1" applyBorder="1"/>
    <xf numFmtId="0" fontId="3" fillId="0" borderId="0" xfId="3" applyFont="1" applyFill="1" applyBorder="1"/>
    <xf numFmtId="0" fontId="52" fillId="0" borderId="0" xfId="3" applyFont="1" applyFill="1" applyBorder="1"/>
    <xf numFmtId="0" fontId="12" fillId="3" borderId="0" xfId="3" applyFont="1" applyFill="1" applyBorder="1"/>
    <xf numFmtId="0" fontId="3" fillId="0" borderId="1" xfId="3" applyFont="1" applyFill="1" applyBorder="1"/>
    <xf numFmtId="0" fontId="14" fillId="3" borderId="0" xfId="3" applyFont="1" applyFill="1" applyBorder="1" applyAlignment="1">
      <alignment wrapText="1"/>
    </xf>
    <xf numFmtId="0" fontId="7" fillId="3" borderId="1" xfId="3" applyFont="1" applyFill="1" applyBorder="1" applyAlignment="1">
      <alignment wrapText="1"/>
    </xf>
    <xf numFmtId="0" fontId="3" fillId="0" borderId="1" xfId="3" applyFont="1" applyBorder="1" applyAlignment="1">
      <alignment horizontal="left"/>
    </xf>
    <xf numFmtId="20" fontId="3" fillId="0" borderId="1" xfId="3" applyNumberFormat="1" applyFont="1" applyBorder="1" applyAlignment="1">
      <alignment horizontal="left"/>
    </xf>
    <xf numFmtId="0" fontId="19" fillId="0" borderId="1" xfId="3" applyFont="1" applyBorder="1" applyAlignment="1">
      <alignment horizontal="center"/>
    </xf>
    <xf numFmtId="0" fontId="35" fillId="0" borderId="0" xfId="3" applyFont="1"/>
    <xf numFmtId="0" fontId="50" fillId="3" borderId="15" xfId="10" quotePrefix="1" applyNumberFormat="1" applyFill="1" applyBorder="1" applyAlignment="1">
      <alignment horizontal="left" vertical="center"/>
    </xf>
    <xf numFmtId="20" fontId="14" fillId="3" borderId="0" xfId="3" applyNumberFormat="1" applyFont="1" applyFill="1" applyBorder="1" applyAlignment="1">
      <alignment wrapText="1"/>
    </xf>
    <xf numFmtId="0" fontId="19" fillId="0" borderId="0" xfId="0" applyFont="1" applyBorder="1"/>
    <xf numFmtId="0" fontId="3" fillId="0" borderId="0" xfId="0" applyFont="1" applyBorder="1" applyAlignment="1">
      <alignment horizontal="left"/>
    </xf>
    <xf numFmtId="9" fontId="19" fillId="0" borderId="0" xfId="0" applyNumberFormat="1" applyFont="1" applyBorder="1"/>
    <xf numFmtId="0" fontId="3" fillId="0" borderId="1" xfId="0" applyFont="1" applyFill="1" applyBorder="1" applyAlignment="1">
      <alignment horizontal="left"/>
    </xf>
    <xf numFmtId="3" fontId="3" fillId="0" borderId="1" xfId="0" applyNumberFormat="1" applyFont="1" applyFill="1" applyBorder="1" applyAlignment="1">
      <alignment horizontal="center"/>
    </xf>
    <xf numFmtId="3" fontId="19" fillId="0" borderId="1" xfId="0" applyNumberFormat="1" applyFont="1" applyFill="1" applyBorder="1" applyAlignment="1">
      <alignment horizontal="center"/>
    </xf>
    <xf numFmtId="0" fontId="3" fillId="0" borderId="0" xfId="0" applyFont="1" applyFill="1" applyBorder="1" applyAlignment="1">
      <alignment horizontal="left"/>
    </xf>
    <xf numFmtId="3" fontId="3" fillId="0" borderId="0" xfId="0" applyNumberFormat="1" applyFont="1" applyFill="1" applyBorder="1" applyAlignment="1">
      <alignment horizontal="center"/>
    </xf>
    <xf numFmtId="3" fontId="19" fillId="0" borderId="0" xfId="0" applyNumberFormat="1" applyFont="1" applyFill="1" applyBorder="1" applyAlignment="1">
      <alignment horizontal="center"/>
    </xf>
    <xf numFmtId="0" fontId="65" fillId="0" borderId="0" xfId="0" applyFont="1" applyBorder="1"/>
    <xf numFmtId="0" fontId="42" fillId="11" borderId="0" xfId="0" applyFont="1" applyFill="1" applyAlignment="1">
      <alignment horizontal="left"/>
    </xf>
    <xf numFmtId="0" fontId="42" fillId="10" borderId="0" xfId="3" applyFont="1" applyFill="1" applyAlignment="1">
      <alignment horizontal="left"/>
    </xf>
    <xf numFmtId="0" fontId="3" fillId="0" borderId="0" xfId="0" applyFont="1" applyAlignment="1">
      <alignment horizontal="center"/>
    </xf>
    <xf numFmtId="169" fontId="3" fillId="0" borderId="1" xfId="0" applyNumberFormat="1" applyFont="1" applyFill="1" applyBorder="1" applyAlignment="1">
      <alignment vertical="center"/>
    </xf>
    <xf numFmtId="172" fontId="3" fillId="0" borderId="1" xfId="0" applyNumberFormat="1" applyFont="1" applyFill="1" applyBorder="1" applyAlignment="1">
      <alignment horizontal="center"/>
    </xf>
    <xf numFmtId="0" fontId="54" fillId="3" borderId="1" xfId="0" applyFont="1" applyFill="1" applyBorder="1" applyAlignment="1">
      <alignment horizontal="right"/>
    </xf>
    <xf numFmtId="9" fontId="16" fillId="0" borderId="1" xfId="0" applyNumberFormat="1" applyFont="1" applyBorder="1"/>
    <xf numFmtId="0" fontId="0" fillId="0" borderId="1" xfId="0" applyFont="1" applyFill="1" applyBorder="1"/>
    <xf numFmtId="0" fontId="0" fillId="0" borderId="1" xfId="0" applyBorder="1"/>
    <xf numFmtId="0" fontId="1" fillId="0" borderId="1" xfId="0" applyFont="1" applyBorder="1"/>
    <xf numFmtId="0" fontId="0" fillId="0" borderId="2" xfId="0" applyBorder="1"/>
    <xf numFmtId="0" fontId="0" fillId="0" borderId="3" xfId="0" applyBorder="1"/>
    <xf numFmtId="0" fontId="0" fillId="0" borderId="4" xfId="0" applyBorder="1"/>
    <xf numFmtId="0" fontId="0" fillId="0" borderId="1" xfId="0" applyBorder="1" applyAlignment="1">
      <alignment horizontal="center"/>
    </xf>
    <xf numFmtId="0" fontId="4" fillId="0" borderId="1" xfId="0" applyFont="1" applyFill="1" applyBorder="1"/>
    <xf numFmtId="0" fontId="58" fillId="12" borderId="0" xfId="0" applyFont="1" applyFill="1" applyAlignment="1"/>
    <xf numFmtId="9" fontId="8" fillId="0" borderId="1" xfId="4" applyFont="1" applyFill="1" applyBorder="1" applyAlignment="1">
      <alignment horizontal="right"/>
    </xf>
    <xf numFmtId="0" fontId="16" fillId="0" borderId="1" xfId="0" applyFont="1" applyFill="1" applyBorder="1"/>
    <xf numFmtId="164" fontId="16" fillId="0" borderId="1" xfId="0" applyNumberFormat="1" applyFont="1" applyFill="1" applyBorder="1"/>
    <xf numFmtId="0" fontId="12" fillId="0" borderId="2" xfId="0" applyFont="1" applyFill="1" applyBorder="1"/>
    <xf numFmtId="164" fontId="0" fillId="0" borderId="1" xfId="0" applyNumberFormat="1" applyBorder="1"/>
    <xf numFmtId="43" fontId="7" fillId="0" borderId="1" xfId="0" applyNumberFormat="1" applyFont="1" applyFill="1" applyBorder="1" applyAlignment="1">
      <alignment horizontal="right"/>
    </xf>
    <xf numFmtId="0" fontId="3" fillId="0" borderId="1" xfId="3" applyBorder="1"/>
    <xf numFmtId="0" fontId="3" fillId="0" borderId="1" xfId="3" applyBorder="1" applyAlignment="1">
      <alignment wrapText="1"/>
    </xf>
    <xf numFmtId="0" fontId="3" fillId="0" borderId="4" xfId="3" applyBorder="1" applyAlignment="1">
      <alignment wrapText="1"/>
    </xf>
    <xf numFmtId="0" fontId="3" fillId="0" borderId="35" xfId="3" applyBorder="1" applyAlignment="1">
      <alignment horizontal="center"/>
    </xf>
    <xf numFmtId="1" fontId="19" fillId="0" borderId="10" xfId="0" applyNumberFormat="1" applyFont="1" applyBorder="1" applyAlignment="1">
      <alignment horizontal="center"/>
    </xf>
    <xf numFmtId="0" fontId="3" fillId="0" borderId="35" xfId="0" applyFont="1" applyBorder="1" applyAlignment="1">
      <alignment horizontal="center"/>
    </xf>
    <xf numFmtId="0" fontId="3" fillId="0" borderId="1" xfId="0" applyFont="1" applyBorder="1" applyAlignment="1">
      <alignment horizontal="center"/>
    </xf>
    <xf numFmtId="164" fontId="3" fillId="0" borderId="1" xfId="0" applyNumberFormat="1" applyFont="1" applyBorder="1" applyAlignment="1">
      <alignment horizontal="center"/>
    </xf>
    <xf numFmtId="0" fontId="3" fillId="0" borderId="10" xfId="0" applyFont="1" applyBorder="1" applyAlignment="1">
      <alignment horizontal="center"/>
    </xf>
    <xf numFmtId="3" fontId="3" fillId="0" borderId="1" xfId="0" applyNumberFormat="1" applyFont="1" applyBorder="1" applyAlignment="1">
      <alignment horizontal="center"/>
    </xf>
    <xf numFmtId="1" fontId="3" fillId="0" borderId="1" xfId="0" applyNumberFormat="1" applyFont="1" applyFill="1" applyBorder="1" applyAlignment="1">
      <alignment horizontal="center"/>
    </xf>
    <xf numFmtId="1" fontId="3" fillId="0" borderId="1" xfId="0" applyNumberFormat="1" applyFont="1" applyBorder="1" applyAlignment="1">
      <alignment horizontal="center"/>
    </xf>
    <xf numFmtId="0" fontId="66" fillId="12" borderId="0" xfId="0" applyFont="1" applyFill="1"/>
    <xf numFmtId="0" fontId="66" fillId="0" borderId="0" xfId="0" applyFont="1"/>
    <xf numFmtId="0" fontId="66" fillId="11" borderId="0" xfId="0" applyFont="1" applyFill="1" applyAlignment="1"/>
    <xf numFmtId="0" fontId="68" fillId="11" borderId="0" xfId="0" applyFont="1" applyFill="1"/>
    <xf numFmtId="0" fontId="62" fillId="3" borderId="0" xfId="0" applyFont="1" applyFill="1"/>
    <xf numFmtId="0" fontId="62" fillId="0" borderId="0" xfId="0" applyFont="1"/>
    <xf numFmtId="0" fontId="66" fillId="11" borderId="0" xfId="0" applyFont="1" applyFill="1" applyAlignment="1">
      <alignment horizontal="left"/>
    </xf>
    <xf numFmtId="3" fontId="3" fillId="0" borderId="1" xfId="0" applyNumberFormat="1" applyFont="1" applyBorder="1"/>
    <xf numFmtId="166" fontId="3" fillId="0" borderId="1" xfId="0" applyNumberFormat="1" applyFont="1" applyBorder="1"/>
    <xf numFmtId="2" fontId="3" fillId="0" borderId="1" xfId="3" applyNumberFormat="1" applyFont="1" applyBorder="1"/>
    <xf numFmtId="164" fontId="3" fillId="0" borderId="1" xfId="3" applyNumberFormat="1" applyFont="1" applyBorder="1"/>
    <xf numFmtId="20" fontId="14" fillId="3" borderId="1" xfId="3" applyNumberFormat="1" applyFont="1" applyFill="1" applyBorder="1" applyAlignment="1">
      <alignment wrapText="1"/>
    </xf>
    <xf numFmtId="0" fontId="19" fillId="0" borderId="0" xfId="3" applyFont="1" applyBorder="1"/>
    <xf numFmtId="0" fontId="19" fillId="0" borderId="0" xfId="3" applyFont="1" applyFill="1" applyBorder="1"/>
    <xf numFmtId="0" fontId="13" fillId="0" borderId="0" xfId="0" applyFont="1" applyFill="1"/>
    <xf numFmtId="1" fontId="3" fillId="0" borderId="1" xfId="0" applyNumberFormat="1" applyFont="1" applyBorder="1"/>
    <xf numFmtId="164" fontId="3" fillId="0" borderId="0" xfId="0" applyNumberFormat="1" applyFont="1"/>
    <xf numFmtId="0" fontId="12" fillId="0" borderId="0" xfId="0" applyFont="1" applyAlignment="1">
      <alignment vertical="center"/>
    </xf>
    <xf numFmtId="0" fontId="19" fillId="0" borderId="1" xfId="3" applyFont="1" applyFill="1" applyBorder="1"/>
    <xf numFmtId="0" fontId="69" fillId="0" borderId="0" xfId="0" applyFont="1"/>
    <xf numFmtId="0" fontId="69" fillId="0" borderId="0" xfId="0" quotePrefix="1" applyFont="1"/>
    <xf numFmtId="0" fontId="16" fillId="0" borderId="1" xfId="0" applyFont="1" applyBorder="1" applyAlignment="1">
      <alignment horizontal="left" vertical="center"/>
    </xf>
    <xf numFmtId="0" fontId="16" fillId="0" borderId="1" xfId="0" applyFont="1" applyBorder="1" applyAlignment="1">
      <alignment horizontal="center" vertical="center"/>
    </xf>
    <xf numFmtId="0" fontId="16" fillId="0" borderId="1" xfId="0" applyFont="1" applyBorder="1" applyAlignment="1">
      <alignment wrapText="1"/>
    </xf>
    <xf numFmtId="0" fontId="12" fillId="0" borderId="0" xfId="0" applyFont="1" applyAlignment="1">
      <alignment horizontal="left" vertical="center"/>
    </xf>
    <xf numFmtId="0" fontId="16" fillId="0" borderId="0" xfId="0" applyFont="1" applyAlignment="1">
      <alignment horizontal="left" vertical="center"/>
    </xf>
    <xf numFmtId="0" fontId="12" fillId="0" borderId="1" xfId="0" applyFont="1" applyBorder="1" applyAlignment="1">
      <alignment wrapText="1"/>
    </xf>
    <xf numFmtId="0" fontId="12" fillId="0" borderId="1" xfId="0" applyFont="1" applyBorder="1" applyAlignment="1">
      <alignment horizontal="center" wrapText="1"/>
    </xf>
    <xf numFmtId="0" fontId="70" fillId="0" borderId="1" xfId="0" applyFont="1" applyBorder="1" applyAlignment="1">
      <alignment horizontal="center"/>
    </xf>
    <xf numFmtId="0" fontId="16" fillId="0" borderId="1" xfId="0" applyFont="1" applyBorder="1" applyAlignment="1">
      <alignment horizontal="center"/>
    </xf>
    <xf numFmtId="0" fontId="16" fillId="0" borderId="1" xfId="0" quotePrefix="1" applyFont="1" applyBorder="1" applyAlignment="1">
      <alignment wrapText="1"/>
    </xf>
    <xf numFmtId="173" fontId="16" fillId="0" borderId="0" xfId="4" applyNumberFormat="1" applyFont="1"/>
    <xf numFmtId="173" fontId="16" fillId="0" borderId="0" xfId="0" applyNumberFormat="1" applyFont="1"/>
    <xf numFmtId="9" fontId="16" fillId="0" borderId="0" xfId="4" applyFont="1"/>
    <xf numFmtId="169" fontId="16" fillId="0" borderId="0" xfId="0" applyNumberFormat="1" applyFont="1"/>
    <xf numFmtId="0" fontId="12" fillId="0" borderId="0" xfId="0" applyFont="1" applyAlignment="1">
      <alignment horizontal="left"/>
    </xf>
    <xf numFmtId="0" fontId="12" fillId="0" borderId="0" xfId="0" applyFont="1" applyFill="1" applyAlignment="1">
      <alignment horizontal="left"/>
    </xf>
    <xf numFmtId="0" fontId="47" fillId="0" borderId="0" xfId="0" applyFont="1" applyAlignment="1">
      <alignment horizontal="left"/>
    </xf>
    <xf numFmtId="0" fontId="16" fillId="0" borderId="0" xfId="0" applyFont="1" applyFill="1"/>
    <xf numFmtId="0" fontId="16" fillId="0" borderId="0" xfId="0" applyFont="1" applyFill="1" applyAlignment="1">
      <alignment horizontal="left"/>
    </xf>
    <xf numFmtId="168" fontId="16" fillId="0" borderId="0" xfId="1" applyNumberFormat="1" applyFont="1" applyFill="1"/>
    <xf numFmtId="168" fontId="16" fillId="0" borderId="0" xfId="1" applyNumberFormat="1" applyFont="1" applyFill="1" applyAlignment="1">
      <alignment horizontal="left"/>
    </xf>
    <xf numFmtId="2" fontId="47" fillId="0" borderId="0" xfId="0" quotePrefix="1" applyNumberFormat="1" applyFont="1" applyAlignment="1">
      <alignment horizontal="left"/>
    </xf>
    <xf numFmtId="165" fontId="12" fillId="0" borderId="0" xfId="0" applyNumberFormat="1" applyFont="1" applyAlignment="1">
      <alignment horizontal="center"/>
    </xf>
    <xf numFmtId="0" fontId="72" fillId="3" borderId="0" xfId="0" applyFont="1" applyFill="1" applyBorder="1"/>
    <xf numFmtId="0" fontId="8" fillId="3" borderId="0" xfId="0" applyFont="1" applyFill="1" applyBorder="1"/>
    <xf numFmtId="0" fontId="21" fillId="0" borderId="36" xfId="0" applyFont="1" applyFill="1" applyBorder="1"/>
    <xf numFmtId="0" fontId="5" fillId="0" borderId="36" xfId="9" applyFont="1" applyFill="1" applyBorder="1"/>
    <xf numFmtId="165" fontId="6" fillId="3" borderId="36" xfId="0" applyNumberFormat="1" applyFont="1" applyFill="1" applyBorder="1"/>
    <xf numFmtId="165" fontId="6" fillId="3" borderId="37" xfId="0" applyNumberFormat="1" applyFont="1" applyFill="1" applyBorder="1"/>
    <xf numFmtId="168" fontId="8" fillId="0" borderId="36" xfId="2" applyNumberFormat="1" applyFont="1" applyFill="1" applyBorder="1" applyAlignment="1">
      <alignment horizontal="right"/>
    </xf>
    <xf numFmtId="168" fontId="8" fillId="0" borderId="38" xfId="2" applyNumberFormat="1" applyFont="1" applyFill="1" applyBorder="1" applyAlignment="1">
      <alignment horizontal="right"/>
    </xf>
    <xf numFmtId="168" fontId="8" fillId="0" borderId="1" xfId="2" applyNumberFormat="1" applyFont="1" applyFill="1" applyBorder="1" applyAlignment="1">
      <alignment horizontal="right"/>
    </xf>
    <xf numFmtId="0" fontId="21" fillId="0" borderId="39" xfId="0" applyFont="1" applyFill="1" applyBorder="1"/>
    <xf numFmtId="9" fontId="8" fillId="0" borderId="36" xfId="12" applyFont="1" applyFill="1" applyBorder="1" applyAlignment="1">
      <alignment horizontal="right"/>
    </xf>
    <xf numFmtId="9" fontId="8" fillId="0" borderId="40" xfId="12" applyFont="1" applyFill="1" applyBorder="1" applyAlignment="1">
      <alignment horizontal="right"/>
    </xf>
    <xf numFmtId="9" fontId="8" fillId="0" borderId="36" xfId="0" applyNumberFormat="1" applyFont="1" applyFill="1" applyBorder="1" applyAlignment="1">
      <alignment horizontal="right"/>
    </xf>
    <xf numFmtId="168" fontId="6" fillId="0" borderId="36" xfId="0" applyNumberFormat="1" applyFont="1" applyFill="1" applyBorder="1" applyAlignment="1">
      <alignment horizontal="right"/>
    </xf>
    <xf numFmtId="0" fontId="21" fillId="0" borderId="36" xfId="0" applyFont="1" applyFill="1" applyBorder="1" applyAlignment="1">
      <alignment horizontal="right"/>
    </xf>
    <xf numFmtId="0" fontId="5" fillId="0" borderId="36" xfId="0" applyFont="1" applyFill="1" applyBorder="1"/>
    <xf numFmtId="0" fontId="2" fillId="0" borderId="0" xfId="24"/>
    <xf numFmtId="0" fontId="32" fillId="3" borderId="0" xfId="3" applyFont="1" applyFill="1" applyBorder="1" applyAlignment="1">
      <alignment vertical="center"/>
    </xf>
    <xf numFmtId="2" fontId="75" fillId="0" borderId="0" xfId="6" applyNumberFormat="1" applyFont="1" applyFill="1"/>
    <xf numFmtId="0" fontId="15" fillId="0" borderId="0" xfId="6" applyFont="1" applyFill="1"/>
    <xf numFmtId="0" fontId="3" fillId="0" borderId="0" xfId="23" applyFont="1"/>
    <xf numFmtId="0" fontId="4" fillId="0" borderId="0" xfId="6" applyFont="1" applyFill="1"/>
    <xf numFmtId="0" fontId="16" fillId="0" borderId="0" xfId="23" applyFont="1" applyBorder="1"/>
    <xf numFmtId="0" fontId="13" fillId="0" borderId="1" xfId="6" applyFont="1" applyFill="1" applyBorder="1"/>
    <xf numFmtId="0" fontId="13" fillId="0" borderId="1" xfId="6" applyFont="1" applyFill="1" applyBorder="1" applyAlignment="1">
      <alignment horizontal="center"/>
    </xf>
    <xf numFmtId="164" fontId="4" fillId="0" borderId="1" xfId="6" applyNumberFormat="1" applyFont="1" applyFill="1" applyBorder="1"/>
    <xf numFmtId="164" fontId="15" fillId="0" borderId="1" xfId="6" applyNumberFormat="1" applyFont="1" applyFill="1" applyBorder="1"/>
    <xf numFmtId="164" fontId="7" fillId="0" borderId="1" xfId="2" applyNumberFormat="1" applyFont="1" applyFill="1" applyBorder="1" applyAlignment="1">
      <alignment horizontal="right"/>
    </xf>
    <xf numFmtId="164" fontId="13" fillId="0" borderId="0" xfId="6" applyNumberFormat="1" applyFont="1" applyFill="1"/>
    <xf numFmtId="0" fontId="75" fillId="0" borderId="0" xfId="6" applyFont="1" applyFill="1"/>
    <xf numFmtId="0" fontId="4" fillId="0" borderId="1" xfId="6" applyFont="1" applyFill="1" applyBorder="1"/>
    <xf numFmtId="0" fontId="16" fillId="0" borderId="0" xfId="25" applyFont="1"/>
    <xf numFmtId="0" fontId="13" fillId="0" borderId="1" xfId="6" applyFont="1" applyFill="1" applyBorder="1" applyAlignment="1">
      <alignment horizontal="left"/>
    </xf>
    <xf numFmtId="43" fontId="4" fillId="0" borderId="1" xfId="27" applyFont="1" applyFill="1" applyBorder="1"/>
    <xf numFmtId="0" fontId="15" fillId="0" borderId="1" xfId="6" applyFont="1" applyFill="1" applyBorder="1"/>
    <xf numFmtId="0" fontId="3" fillId="0" borderId="0" xfId="28" applyFont="1"/>
    <xf numFmtId="0" fontId="16" fillId="0" borderId="0" xfId="28" applyFont="1" applyBorder="1"/>
    <xf numFmtId="2" fontId="7" fillId="0" borderId="1" xfId="2" applyNumberFormat="1" applyFont="1" applyFill="1" applyBorder="1" applyAlignment="1">
      <alignment horizontal="right"/>
    </xf>
    <xf numFmtId="2" fontId="13" fillId="0" borderId="0" xfId="6" applyNumberFormat="1" applyFont="1" applyFill="1"/>
    <xf numFmtId="2" fontId="4" fillId="0" borderId="1" xfId="6" applyNumberFormat="1" applyFont="1" applyFill="1" applyBorder="1"/>
    <xf numFmtId="2" fontId="7" fillId="0" borderId="1" xfId="2" applyNumberFormat="1" applyFont="1" applyFill="1" applyBorder="1"/>
    <xf numFmtId="2" fontId="13" fillId="0" borderId="1" xfId="6" applyNumberFormat="1" applyFont="1" applyFill="1" applyBorder="1"/>
    <xf numFmtId="2" fontId="15" fillId="0" borderId="0" xfId="6" applyNumberFormat="1" applyFont="1" applyFill="1"/>
    <xf numFmtId="0" fontId="3" fillId="3" borderId="11" xfId="0" applyFont="1" applyFill="1" applyBorder="1"/>
    <xf numFmtId="0" fontId="50" fillId="3" borderId="12" xfId="10" quotePrefix="1" applyFill="1" applyBorder="1" applyAlignment="1">
      <alignment horizontal="left" vertical="center"/>
    </xf>
    <xf numFmtId="0" fontId="50" fillId="3" borderId="15" xfId="10" quotePrefix="1" applyFill="1" applyBorder="1" applyAlignment="1">
      <alignment horizontal="left" vertical="center"/>
    </xf>
    <xf numFmtId="0" fontId="50" fillId="3" borderId="18" xfId="10" quotePrefix="1" applyFill="1" applyBorder="1" applyAlignment="1">
      <alignment horizontal="left" vertical="center"/>
    </xf>
    <xf numFmtId="0" fontId="12" fillId="0" borderId="1" xfId="0" applyFont="1" applyFill="1" applyBorder="1" applyAlignment="1">
      <alignment horizontal="center"/>
    </xf>
    <xf numFmtId="0" fontId="7" fillId="0" borderId="1" xfId="0" applyFont="1" applyFill="1" applyBorder="1" applyAlignment="1">
      <alignment horizontal="center"/>
    </xf>
    <xf numFmtId="3" fontId="16" fillId="0" borderId="1" xfId="0" applyNumberFormat="1" applyFont="1" applyFill="1" applyBorder="1" applyAlignment="1">
      <alignment horizontal="center"/>
    </xf>
    <xf numFmtId="3" fontId="16" fillId="0" borderId="0" xfId="0" applyNumberFormat="1" applyFont="1" applyAlignment="1">
      <alignment horizontal="center"/>
    </xf>
    <xf numFmtId="0" fontId="16" fillId="0" borderId="0" xfId="0" applyFont="1" applyAlignment="1">
      <alignment horizontal="center"/>
    </xf>
    <xf numFmtId="1" fontId="19" fillId="3" borderId="0" xfId="3" applyNumberFormat="1" applyFont="1" applyFill="1" applyAlignment="1">
      <alignment horizontal="center"/>
    </xf>
    <xf numFmtId="0" fontId="19" fillId="3" borderId="0" xfId="3" applyFont="1" applyFill="1"/>
    <xf numFmtId="0" fontId="19" fillId="3" borderId="0" xfId="3" applyFont="1" applyFill="1" applyAlignment="1">
      <alignment horizontal="center"/>
    </xf>
    <xf numFmtId="1" fontId="3" fillId="3" borderId="0" xfId="3" applyNumberFormat="1" applyFont="1" applyFill="1"/>
    <xf numFmtId="0" fontId="16" fillId="3" borderId="0" xfId="3" applyFont="1" applyFill="1"/>
    <xf numFmtId="0" fontId="14" fillId="3" borderId="1" xfId="3" applyFont="1" applyFill="1" applyBorder="1"/>
    <xf numFmtId="165" fontId="14" fillId="3" borderId="1" xfId="3" applyNumberFormat="1" applyFont="1" applyFill="1" applyBorder="1"/>
    <xf numFmtId="1" fontId="7" fillId="3" borderId="1" xfId="3" applyNumberFormat="1" applyFont="1" applyFill="1" applyBorder="1"/>
    <xf numFmtId="164" fontId="7" fillId="3" borderId="1" xfId="3" applyNumberFormat="1" applyFont="1" applyFill="1" applyBorder="1"/>
    <xf numFmtId="164" fontId="7" fillId="0" borderId="1" xfId="3" applyNumberFormat="1" applyFont="1" applyFill="1" applyBorder="1"/>
    <xf numFmtId="0" fontId="3" fillId="3" borderId="0" xfId="3" applyNumberFormat="1" applyFont="1" applyFill="1"/>
    <xf numFmtId="0" fontId="40" fillId="3" borderId="0" xfId="3" applyFont="1" applyFill="1"/>
    <xf numFmtId="0" fontId="76" fillId="14" borderId="0" xfId="0" applyFont="1" applyFill="1" applyBorder="1"/>
    <xf numFmtId="0" fontId="76" fillId="14" borderId="0" xfId="0" applyFont="1" applyFill="1" applyBorder="1" applyAlignment="1">
      <alignment horizontal="center"/>
    </xf>
    <xf numFmtId="0" fontId="12" fillId="3" borderId="1" xfId="3" applyFont="1" applyFill="1" applyBorder="1"/>
    <xf numFmtId="169" fontId="3" fillId="3" borderId="0" xfId="3" applyNumberFormat="1" applyFont="1" applyFill="1"/>
    <xf numFmtId="0" fontId="57" fillId="0" borderId="0" xfId="3" applyFont="1" applyFill="1" applyBorder="1"/>
    <xf numFmtId="165" fontId="14" fillId="3" borderId="0" xfId="3" applyNumberFormat="1" applyFont="1" applyFill="1" applyBorder="1"/>
    <xf numFmtId="164" fontId="52" fillId="0" borderId="1" xfId="3" applyNumberFormat="1" applyFont="1" applyFill="1" applyBorder="1"/>
    <xf numFmtId="164" fontId="52" fillId="0" borderId="0" xfId="3" applyNumberFormat="1" applyFont="1" applyFill="1" applyBorder="1"/>
    <xf numFmtId="1" fontId="3" fillId="3" borderId="0" xfId="3" applyNumberFormat="1" applyFont="1" applyFill="1" applyAlignment="1">
      <alignment horizontal="center"/>
    </xf>
    <xf numFmtId="164" fontId="7" fillId="3" borderId="0" xfId="3" applyNumberFormat="1" applyFont="1" applyFill="1" applyBorder="1"/>
    <xf numFmtId="164" fontId="3" fillId="3" borderId="0" xfId="3" applyNumberFormat="1" applyFont="1" applyFill="1"/>
    <xf numFmtId="1" fontId="19" fillId="3" borderId="0" xfId="3" applyNumberFormat="1" applyFont="1" applyFill="1"/>
    <xf numFmtId="0" fontId="38" fillId="3" borderId="0" xfId="3" applyFont="1" applyFill="1"/>
    <xf numFmtId="0" fontId="0" fillId="0" borderId="0" xfId="3" applyFont="1"/>
    <xf numFmtId="0" fontId="42" fillId="15" borderId="0" xfId="0" applyFont="1" applyFill="1"/>
    <xf numFmtId="0" fontId="42" fillId="15" borderId="0" xfId="3" applyFont="1" applyFill="1" applyAlignment="1">
      <alignment horizontal="left" vertical="center"/>
    </xf>
    <xf numFmtId="0" fontId="56" fillId="15" borderId="0" xfId="3" applyFont="1" applyFill="1" applyAlignment="1">
      <alignment horizontal="center"/>
    </xf>
    <xf numFmtId="49" fontId="50" fillId="3" borderId="12" xfId="10" applyNumberFormat="1" applyFont="1" applyFill="1" applyBorder="1" applyAlignment="1">
      <alignment horizontal="left" vertical="center"/>
    </xf>
    <xf numFmtId="49" fontId="50" fillId="3" borderId="15" xfId="10" applyNumberFormat="1" applyFont="1" applyFill="1" applyBorder="1" applyAlignment="1">
      <alignment horizontal="left" vertical="center"/>
    </xf>
    <xf numFmtId="49" fontId="50" fillId="0" borderId="15" xfId="10" applyNumberFormat="1" applyFont="1" applyBorder="1" applyAlignment="1">
      <alignment horizontal="left"/>
    </xf>
    <xf numFmtId="49" fontId="50" fillId="0" borderId="15" xfId="10" quotePrefix="1" applyNumberFormat="1" applyFont="1" applyFill="1" applyBorder="1" applyAlignment="1">
      <alignment horizontal="left"/>
    </xf>
    <xf numFmtId="49" fontId="50" fillId="0" borderId="15" xfId="10" quotePrefix="1" applyNumberFormat="1" applyFill="1" applyBorder="1" applyAlignment="1">
      <alignment horizontal="left"/>
    </xf>
    <xf numFmtId="49" fontId="50" fillId="0" borderId="18" xfId="10" quotePrefix="1" applyNumberFormat="1" applyBorder="1" applyAlignment="1">
      <alignment horizontal="left"/>
    </xf>
    <xf numFmtId="0" fontId="28" fillId="0" borderId="0" xfId="3" applyFont="1"/>
    <xf numFmtId="0" fontId="77" fillId="0" borderId="0" xfId="6" applyFont="1" applyFill="1" applyBorder="1" applyAlignment="1">
      <alignment horizontal="left"/>
    </xf>
    <xf numFmtId="164" fontId="10" fillId="0" borderId="1" xfId="11" applyNumberFormat="1" applyFont="1" applyFill="1" applyBorder="1" applyAlignment="1">
      <alignment horizontal="center"/>
    </xf>
    <xf numFmtId="1" fontId="10" fillId="0" borderId="1" xfId="11" applyNumberFormat="1" applyFont="1" applyFill="1" applyBorder="1" applyAlignment="1">
      <alignment horizontal="center"/>
    </xf>
    <xf numFmtId="0" fontId="5" fillId="6" borderId="1" xfId="9" applyFont="1" applyFill="1" applyBorder="1" applyAlignment="1">
      <alignment horizontal="left"/>
    </xf>
    <xf numFmtId="0" fontId="5" fillId="0" borderId="1" xfId="9" applyFont="1" applyFill="1" applyBorder="1" applyAlignment="1">
      <alignment horizontal="left"/>
    </xf>
    <xf numFmtId="0" fontId="10" fillId="0" borderId="0" xfId="3" applyFont="1"/>
    <xf numFmtId="0" fontId="5" fillId="0" borderId="1" xfId="9" applyFont="1" applyFill="1" applyBorder="1" applyAlignment="1">
      <alignment horizontal="center"/>
    </xf>
    <xf numFmtId="0" fontId="22" fillId="0" borderId="0" xfId="3" applyFont="1"/>
    <xf numFmtId="0" fontId="3" fillId="3" borderId="35" xfId="0" applyFont="1" applyFill="1" applyBorder="1"/>
    <xf numFmtId="49" fontId="50" fillId="0" borderId="43" xfId="10" quotePrefix="1" applyNumberFormat="1" applyFill="1" applyBorder="1" applyAlignment="1">
      <alignment horizontal="left"/>
    </xf>
    <xf numFmtId="0" fontId="72" fillId="3" borderId="0" xfId="0" applyNumberFormat="1" applyFont="1" applyFill="1" applyBorder="1" applyAlignment="1">
      <alignment horizontal="left"/>
    </xf>
    <xf numFmtId="164" fontId="8" fillId="3" borderId="0" xfId="0" applyNumberFormat="1" applyFont="1" applyFill="1" applyBorder="1"/>
    <xf numFmtId="0" fontId="50" fillId="0" borderId="0" xfId="10" applyAlignment="1">
      <alignment horizontal="left" indent="1"/>
    </xf>
    <xf numFmtId="0" fontId="42" fillId="16" borderId="0" xfId="0" applyFont="1" applyFill="1"/>
    <xf numFmtId="0" fontId="62" fillId="16" borderId="0" xfId="0" applyFont="1" applyFill="1"/>
    <xf numFmtId="0" fontId="0" fillId="0" borderId="36" xfId="0" applyBorder="1"/>
    <xf numFmtId="0" fontId="0" fillId="0" borderId="36" xfId="0" applyFont="1" applyBorder="1"/>
    <xf numFmtId="0" fontId="50" fillId="0" borderId="36" xfId="10" applyBorder="1" applyAlignment="1">
      <alignment horizontal="left" indent="1"/>
    </xf>
    <xf numFmtId="0" fontId="28" fillId="3" borderId="36" xfId="8" applyNumberFormat="1" applyFont="1" applyFill="1" applyBorder="1"/>
    <xf numFmtId="0" fontId="50" fillId="0" borderId="0" xfId="10" applyBorder="1" applyAlignment="1">
      <alignment horizontal="left" indent="1"/>
    </xf>
    <xf numFmtId="0" fontId="28" fillId="3" borderId="0" xfId="8" applyNumberFormat="1" applyFont="1" applyFill="1" applyBorder="1"/>
    <xf numFmtId="0" fontId="52" fillId="3" borderId="35" xfId="0" applyFont="1" applyFill="1" applyBorder="1" applyAlignment="1">
      <alignment vertical="center" wrapText="1"/>
    </xf>
    <xf numFmtId="0" fontId="50" fillId="0" borderId="43" xfId="10" applyFill="1" applyBorder="1" applyAlignment="1">
      <alignment horizontal="left"/>
    </xf>
    <xf numFmtId="0" fontId="16" fillId="0" borderId="0" xfId="0" applyFont="1" applyBorder="1" applyAlignment="1">
      <alignment wrapText="1"/>
    </xf>
    <xf numFmtId="0" fontId="16" fillId="0" borderId="1" xfId="0" applyNumberFormat="1" applyFont="1" applyBorder="1" applyAlignment="1">
      <alignment horizontal="center" vertical="center" wrapText="1"/>
    </xf>
    <xf numFmtId="0" fontId="16" fillId="3" borderId="0" xfId="0" applyFont="1" applyFill="1"/>
    <xf numFmtId="0" fontId="50" fillId="3" borderId="36" xfId="10" applyFill="1" applyBorder="1" applyAlignment="1">
      <alignment horizontal="left" indent="1"/>
    </xf>
    <xf numFmtId="0" fontId="54" fillId="0" borderId="1" xfId="0" applyFont="1" applyFill="1" applyBorder="1" applyAlignment="1">
      <alignment horizontal="left"/>
    </xf>
    <xf numFmtId="3" fontId="52" fillId="0" borderId="1" xfId="0" applyNumberFormat="1" applyFont="1" applyFill="1" applyBorder="1"/>
    <xf numFmtId="0" fontId="54" fillId="0" borderId="1" xfId="0" applyFont="1" applyFill="1" applyBorder="1"/>
    <xf numFmtId="3" fontId="54" fillId="0" borderId="1" xfId="0" applyNumberFormat="1" applyFont="1" applyFill="1" applyBorder="1"/>
    <xf numFmtId="0" fontId="74" fillId="13" borderId="21" xfId="0" applyFont="1" applyFill="1" applyBorder="1"/>
    <xf numFmtId="0" fontId="74" fillId="13" borderId="32" xfId="0" applyFont="1" applyFill="1" applyBorder="1"/>
    <xf numFmtId="0" fontId="74" fillId="7" borderId="21" xfId="0" applyFont="1" applyFill="1" applyBorder="1"/>
    <xf numFmtId="0" fontId="74" fillId="7" borderId="32" xfId="0" applyFont="1" applyFill="1" applyBorder="1"/>
    <xf numFmtId="0" fontId="71" fillId="13" borderId="41" xfId="0" applyFont="1" applyFill="1" applyBorder="1"/>
    <xf numFmtId="0" fontId="71" fillId="13" borderId="26" xfId="0" applyFont="1" applyFill="1" applyBorder="1"/>
    <xf numFmtId="0" fontId="71" fillId="7" borderId="41" xfId="0" applyFont="1" applyFill="1" applyBorder="1"/>
    <xf numFmtId="0" fontId="71" fillId="7" borderId="26" xfId="0" applyFont="1" applyFill="1" applyBorder="1"/>
    <xf numFmtId="0" fontId="74" fillId="4" borderId="21" xfId="0" applyFont="1" applyFill="1" applyBorder="1"/>
    <xf numFmtId="0" fontId="74" fillId="4" borderId="32" xfId="0" applyFont="1" applyFill="1" applyBorder="1"/>
    <xf numFmtId="0" fontId="71" fillId="4" borderId="41" xfId="0" applyFont="1" applyFill="1" applyBorder="1"/>
    <xf numFmtId="0" fontId="71" fillId="4" borderId="26" xfId="0" applyFont="1" applyFill="1" applyBorder="1"/>
    <xf numFmtId="0" fontId="71" fillId="4" borderId="22" xfId="0" applyFont="1" applyFill="1" applyBorder="1"/>
    <xf numFmtId="0" fontId="71" fillId="4" borderId="30" xfId="0" applyFont="1" applyFill="1" applyBorder="1"/>
    <xf numFmtId="0" fontId="78" fillId="5" borderId="21" xfId="0" applyFont="1" applyFill="1" applyBorder="1"/>
    <xf numFmtId="0" fontId="78" fillId="5" borderId="32" xfId="0" applyFont="1" applyFill="1" applyBorder="1"/>
    <xf numFmtId="0" fontId="79" fillId="5" borderId="41" xfId="0" applyFont="1" applyFill="1" applyBorder="1"/>
    <xf numFmtId="0" fontId="79" fillId="5" borderId="26" xfId="0" applyFont="1" applyFill="1" applyBorder="1"/>
    <xf numFmtId="0" fontId="79" fillId="5" borderId="22" xfId="0" applyFont="1" applyFill="1" applyBorder="1"/>
    <xf numFmtId="0" fontId="79" fillId="5" borderId="30" xfId="0" applyFont="1" applyFill="1" applyBorder="1"/>
    <xf numFmtId="0" fontId="80" fillId="0" borderId="0" xfId="6" applyFont="1" applyFill="1"/>
    <xf numFmtId="0" fontId="77" fillId="0" borderId="0" xfId="6" applyFont="1" applyFill="1"/>
    <xf numFmtId="0" fontId="81" fillId="0" borderId="0" xfId="5" applyFont="1" applyFill="1" applyBorder="1"/>
    <xf numFmtId="0" fontId="5" fillId="0" borderId="1" xfId="6" applyFont="1" applyFill="1" applyBorder="1"/>
    <xf numFmtId="0" fontId="21" fillId="0" borderId="1" xfId="6" applyFont="1" applyFill="1" applyBorder="1"/>
    <xf numFmtId="0" fontId="82" fillId="0" borderId="1" xfId="6" applyFont="1" applyFill="1" applyBorder="1"/>
    <xf numFmtId="0" fontId="18" fillId="0" borderId="0" xfId="6" applyFont="1" applyFill="1"/>
    <xf numFmtId="2" fontId="21" fillId="0" borderId="1" xfId="6" applyNumberFormat="1" applyFont="1" applyFill="1" applyBorder="1"/>
    <xf numFmtId="0" fontId="21" fillId="0" borderId="0" xfId="6" applyFont="1" applyFill="1"/>
    <xf numFmtId="0" fontId="5" fillId="0" borderId="1" xfId="6" applyFont="1" applyFill="1" applyBorder="1" applyAlignment="1">
      <alignment horizontal="center"/>
    </xf>
    <xf numFmtId="2" fontId="10" fillId="0" borderId="1" xfId="2" applyNumberFormat="1" applyFont="1" applyFill="1" applyBorder="1" applyAlignment="1">
      <alignment horizontal="center"/>
    </xf>
    <xf numFmtId="2" fontId="21" fillId="0" borderId="1" xfId="6" applyNumberFormat="1" applyFont="1" applyFill="1" applyBorder="1" applyAlignment="1">
      <alignment horizontal="center"/>
    </xf>
    <xf numFmtId="0" fontId="42" fillId="16" borderId="0" xfId="25" applyFont="1" applyFill="1"/>
    <xf numFmtId="0" fontId="62" fillId="16" borderId="0" xfId="25" applyFont="1" applyFill="1"/>
    <xf numFmtId="0" fontId="2" fillId="0" borderId="36" xfId="25" applyBorder="1"/>
    <xf numFmtId="0" fontId="50" fillId="0" borderId="36" xfId="21" applyBorder="1" applyAlignment="1">
      <alignment horizontal="left" indent="1"/>
    </xf>
    <xf numFmtId="0" fontId="12" fillId="0" borderId="0" xfId="25" applyFont="1"/>
    <xf numFmtId="165" fontId="12" fillId="0" borderId="0" xfId="25" applyNumberFormat="1" applyFont="1" applyAlignment="1">
      <alignment horizontal="center"/>
    </xf>
    <xf numFmtId="0" fontId="2" fillId="0" borderId="0" xfId="25" applyFont="1"/>
    <xf numFmtId="3" fontId="16" fillId="0" borderId="0" xfId="25" applyNumberFormat="1" applyFont="1"/>
    <xf numFmtId="166" fontId="16" fillId="0" borderId="0" xfId="25" applyNumberFormat="1" applyFont="1"/>
    <xf numFmtId="174" fontId="16" fillId="0" borderId="0" xfId="8" applyNumberFormat="1" applyFont="1"/>
    <xf numFmtId="173" fontId="16" fillId="0" borderId="0" xfId="8" applyNumberFormat="1" applyFont="1"/>
    <xf numFmtId="0" fontId="48" fillId="3" borderId="27" xfId="0" applyFont="1" applyFill="1" applyBorder="1" applyAlignment="1">
      <alignment vertical="center"/>
    </xf>
    <xf numFmtId="0" fontId="3" fillId="0" borderId="35" xfId="0" applyFont="1" applyBorder="1"/>
    <xf numFmtId="0" fontId="50" fillId="0" borderId="44" xfId="10" quotePrefix="1" applyNumberFormat="1" applyBorder="1" applyAlignment="1">
      <alignment horizontal="left"/>
    </xf>
    <xf numFmtId="0" fontId="50" fillId="0" borderId="15" xfId="10" quotePrefix="1" applyNumberFormat="1" applyBorder="1" applyAlignment="1">
      <alignment horizontal="left"/>
    </xf>
    <xf numFmtId="0" fontId="2" fillId="0" borderId="0" xfId="3" applyFont="1" applyBorder="1"/>
    <xf numFmtId="0" fontId="3" fillId="3" borderId="29" xfId="0" applyFont="1" applyFill="1" applyBorder="1"/>
    <xf numFmtId="0" fontId="3" fillId="3" borderId="29" xfId="0" applyFont="1" applyFill="1" applyBorder="1" applyAlignment="1">
      <alignment horizontal="left" vertical="center" wrapText="1"/>
    </xf>
    <xf numFmtId="0" fontId="50" fillId="0" borderId="18" xfId="10" quotePrefix="1" applyNumberFormat="1" applyBorder="1" applyAlignment="1">
      <alignment horizontal="left"/>
    </xf>
    <xf numFmtId="3" fontId="52" fillId="0" borderId="1" xfId="0" applyNumberFormat="1" applyFont="1" applyBorder="1"/>
    <xf numFmtId="0" fontId="52" fillId="3" borderId="1" xfId="0" applyFont="1" applyFill="1" applyBorder="1" applyAlignment="1">
      <alignment horizontal="center"/>
    </xf>
    <xf numFmtId="14" fontId="52" fillId="3" borderId="1" xfId="0" applyNumberFormat="1" applyFont="1" applyFill="1" applyBorder="1" applyAlignment="1">
      <alignment horizontal="center"/>
    </xf>
    <xf numFmtId="0" fontId="52" fillId="3" borderId="1" xfId="0" applyFont="1" applyFill="1" applyBorder="1" applyAlignment="1">
      <alignment horizontal="left"/>
    </xf>
    <xf numFmtId="0" fontId="52" fillId="3" borderId="1" xfId="0" applyFont="1" applyFill="1" applyBorder="1" applyAlignment="1">
      <alignment wrapText="1"/>
    </xf>
    <xf numFmtId="0" fontId="52" fillId="3" borderId="1" xfId="0" applyFont="1" applyFill="1" applyBorder="1"/>
    <xf numFmtId="0" fontId="3" fillId="3" borderId="0" xfId="0" applyFont="1" applyFill="1" applyBorder="1" applyAlignment="1">
      <alignment horizontal="left" vertical="top" wrapText="1"/>
    </xf>
    <xf numFmtId="0" fontId="3" fillId="3" borderId="0" xfId="0" applyFont="1" applyFill="1" applyBorder="1" applyAlignment="1">
      <alignment horizontal="left" vertical="center" wrapText="1"/>
    </xf>
    <xf numFmtId="0" fontId="42" fillId="11" borderId="0" xfId="0" applyFont="1" applyFill="1" applyAlignment="1"/>
    <xf numFmtId="0" fontId="66" fillId="11" borderId="0" xfId="0" applyFont="1" applyFill="1" applyAlignment="1"/>
    <xf numFmtId="3" fontId="0" fillId="0" borderId="0" xfId="0" applyNumberFormat="1"/>
    <xf numFmtId="0" fontId="55" fillId="12" borderId="13" xfId="0" applyFont="1" applyFill="1" applyBorder="1" applyAlignment="1">
      <alignment horizontal="center" vertical="center" wrapText="1"/>
    </xf>
    <xf numFmtId="0" fontId="55" fillId="12" borderId="14" xfId="0" applyFont="1" applyFill="1" applyBorder="1" applyAlignment="1">
      <alignment horizontal="center" vertical="center" wrapText="1"/>
    </xf>
    <xf numFmtId="0" fontId="55" fillId="12" borderId="42" xfId="0" applyFont="1" applyFill="1" applyBorder="1" applyAlignment="1">
      <alignment horizontal="center" vertical="center" wrapText="1"/>
    </xf>
    <xf numFmtId="0" fontId="55" fillId="12" borderId="16" xfId="0" applyFont="1" applyFill="1" applyBorder="1" applyAlignment="1">
      <alignment horizontal="center" vertical="center" wrapText="1"/>
    </xf>
    <xf numFmtId="0" fontId="19" fillId="3" borderId="2" xfId="0" applyFont="1" applyFill="1" applyBorder="1" applyAlignment="1">
      <alignment horizontal="left"/>
    </xf>
    <xf numFmtId="0" fontId="19" fillId="3" borderId="3" xfId="0" applyFont="1" applyFill="1" applyBorder="1" applyAlignment="1">
      <alignment horizontal="left"/>
    </xf>
    <xf numFmtId="0" fontId="19" fillId="3" borderId="4" xfId="0" applyFont="1" applyFill="1" applyBorder="1" applyAlignment="1">
      <alignment horizontal="left"/>
    </xf>
    <xf numFmtId="0" fontId="3" fillId="3" borderId="9" xfId="0" applyFont="1" applyFill="1" applyBorder="1" applyAlignment="1">
      <alignment horizontal="left" vertical="top" wrapText="1"/>
    </xf>
    <xf numFmtId="0" fontId="3" fillId="3" borderId="25" xfId="0" applyFont="1" applyFill="1" applyBorder="1" applyAlignment="1">
      <alignment horizontal="left" vertical="top" wrapText="1"/>
    </xf>
    <xf numFmtId="0" fontId="3" fillId="3" borderId="34" xfId="0" applyFont="1" applyFill="1" applyBorder="1" applyAlignment="1">
      <alignment horizontal="left" vertical="top" wrapText="1"/>
    </xf>
    <xf numFmtId="0" fontId="3" fillId="3" borderId="20" xfId="0" applyFont="1" applyFill="1" applyBorder="1" applyAlignment="1">
      <alignment horizontal="left" vertical="top" wrapText="1"/>
    </xf>
    <xf numFmtId="0" fontId="3" fillId="3" borderId="0" xfId="0" applyFont="1" applyFill="1" applyBorder="1" applyAlignment="1">
      <alignment horizontal="left" vertical="top" wrapText="1"/>
    </xf>
    <xf numFmtId="0" fontId="3" fillId="3" borderId="19" xfId="0" applyFont="1" applyFill="1" applyBorder="1" applyAlignment="1">
      <alignment horizontal="left" vertical="top" wrapText="1"/>
    </xf>
    <xf numFmtId="0" fontId="3" fillId="3" borderId="33" xfId="0" applyFont="1" applyFill="1" applyBorder="1" applyAlignment="1">
      <alignment horizontal="left" vertical="top" wrapText="1"/>
    </xf>
    <xf numFmtId="0" fontId="3" fillId="3" borderId="24" xfId="0" applyFont="1" applyFill="1" applyBorder="1" applyAlignment="1">
      <alignment horizontal="left" vertical="top" wrapText="1"/>
    </xf>
    <xf numFmtId="0" fontId="3" fillId="3" borderId="23" xfId="0" applyFont="1" applyFill="1" applyBorder="1" applyAlignment="1">
      <alignment horizontal="left" vertical="top" wrapText="1"/>
    </xf>
    <xf numFmtId="0" fontId="55" fillId="10" borderId="13" xfId="0" applyFont="1" applyFill="1" applyBorder="1" applyAlignment="1">
      <alignment horizontal="center" vertical="center"/>
    </xf>
    <xf numFmtId="0" fontId="63" fillId="10" borderId="14" xfId="0" applyFont="1" applyFill="1" applyBorder="1" applyAlignment="1">
      <alignment horizontal="center" vertical="center"/>
    </xf>
    <xf numFmtId="0" fontId="63" fillId="10" borderId="42" xfId="0" applyFont="1" applyFill="1" applyBorder="1" applyAlignment="1">
      <alignment horizontal="center" vertical="center"/>
    </xf>
    <xf numFmtId="0" fontId="63" fillId="10" borderId="16" xfId="0" applyFont="1" applyFill="1" applyBorder="1" applyAlignment="1">
      <alignment horizontal="center" vertical="center"/>
    </xf>
    <xf numFmtId="0" fontId="55" fillId="11" borderId="21" xfId="0" applyFont="1" applyFill="1" applyBorder="1" applyAlignment="1">
      <alignment horizontal="center" vertical="center" wrapText="1"/>
    </xf>
    <xf numFmtId="0" fontId="55" fillId="11" borderId="41" xfId="0" applyFont="1" applyFill="1" applyBorder="1" applyAlignment="1">
      <alignment horizontal="center" vertical="center" wrapText="1"/>
    </xf>
    <xf numFmtId="0" fontId="57" fillId="11" borderId="41" xfId="0" applyFont="1" applyFill="1" applyBorder="1" applyAlignment="1">
      <alignment horizontal="center" vertical="center" wrapText="1"/>
    </xf>
    <xf numFmtId="0" fontId="0" fillId="0" borderId="22" xfId="0" applyBorder="1" applyAlignment="1">
      <alignment horizontal="center" vertical="center" wrapText="1"/>
    </xf>
    <xf numFmtId="0" fontId="42" fillId="10" borderId="31" xfId="0" applyFont="1" applyFill="1" applyBorder="1" applyAlignment="1">
      <alignment horizontal="center" vertical="center"/>
    </xf>
    <xf numFmtId="0" fontId="42" fillId="10" borderId="5" xfId="0" applyFont="1" applyFill="1" applyBorder="1" applyAlignment="1">
      <alignment horizontal="center" vertical="center"/>
    </xf>
    <xf numFmtId="0" fontId="42" fillId="10" borderId="32" xfId="0" applyFont="1" applyFill="1" applyBorder="1" applyAlignment="1">
      <alignment horizontal="center" vertical="center"/>
    </xf>
    <xf numFmtId="0" fontId="3" fillId="3" borderId="27" xfId="0" applyFont="1" applyFill="1" applyBorder="1" applyAlignment="1">
      <alignment horizontal="left" vertical="center" wrapText="1"/>
    </xf>
    <xf numFmtId="0" fontId="3" fillId="3" borderId="0" xfId="0" applyFont="1" applyFill="1" applyBorder="1" applyAlignment="1">
      <alignment horizontal="left" vertical="center" wrapText="1"/>
    </xf>
    <xf numFmtId="0" fontId="3" fillId="3" borderId="26" xfId="0" applyFont="1" applyFill="1" applyBorder="1" applyAlignment="1">
      <alignment horizontal="left" vertical="center" wrapText="1"/>
    </xf>
    <xf numFmtId="0" fontId="42" fillId="10" borderId="28" xfId="0" applyFont="1" applyFill="1" applyBorder="1" applyAlignment="1">
      <alignment horizontal="center" vertical="center"/>
    </xf>
    <xf numFmtId="0" fontId="42" fillId="10" borderId="29" xfId="0" applyFont="1" applyFill="1" applyBorder="1" applyAlignment="1">
      <alignment horizontal="center" vertical="center"/>
    </xf>
    <xf numFmtId="0" fontId="42" fillId="10" borderId="30" xfId="0" applyFont="1" applyFill="1" applyBorder="1" applyAlignment="1">
      <alignment horizontal="center" vertical="center"/>
    </xf>
    <xf numFmtId="0" fontId="55" fillId="15" borderId="13" xfId="0" applyFont="1" applyFill="1" applyBorder="1" applyAlignment="1">
      <alignment horizontal="center" vertical="center"/>
    </xf>
    <xf numFmtId="0" fontId="63" fillId="15" borderId="14" xfId="0" applyFont="1" applyFill="1" applyBorder="1" applyAlignment="1">
      <alignment horizontal="center" vertical="center"/>
    </xf>
    <xf numFmtId="0" fontId="63" fillId="15" borderId="16" xfId="0" applyFont="1" applyFill="1" applyBorder="1" applyAlignment="1">
      <alignment horizontal="center" vertical="center"/>
    </xf>
    <xf numFmtId="0" fontId="55" fillId="9" borderId="13" xfId="0" applyFont="1" applyFill="1" applyBorder="1" applyAlignment="1">
      <alignment horizontal="center" vertical="center" wrapText="1"/>
    </xf>
    <xf numFmtId="0" fontId="55" fillId="9" borderId="16" xfId="0" applyFont="1" applyFill="1" applyBorder="1" applyAlignment="1">
      <alignment horizontal="center" vertical="center" wrapText="1"/>
    </xf>
    <xf numFmtId="0" fontId="55" fillId="9" borderId="21" xfId="3" applyFont="1" applyFill="1" applyBorder="1" applyAlignment="1">
      <alignment horizontal="center" vertical="top" wrapText="1"/>
    </xf>
    <xf numFmtId="0" fontId="55" fillId="9" borderId="22" xfId="3" applyFont="1" applyFill="1" applyBorder="1" applyAlignment="1">
      <alignment horizontal="center" vertical="top" wrapText="1"/>
    </xf>
    <xf numFmtId="0" fontId="3" fillId="2" borderId="0" xfId="0" applyFont="1" applyFill="1" applyAlignment="1">
      <alignment horizontal="center" wrapText="1"/>
    </xf>
    <xf numFmtId="0" fontId="55" fillId="11" borderId="45" xfId="0" applyFont="1" applyFill="1" applyBorder="1" applyAlignment="1">
      <alignment horizontal="center" vertical="center" wrapText="1"/>
    </xf>
    <xf numFmtId="0" fontId="55" fillId="11" borderId="19" xfId="0" applyFont="1" applyFill="1" applyBorder="1" applyAlignment="1">
      <alignment horizontal="center" vertical="center" wrapText="1"/>
    </xf>
    <xf numFmtId="0" fontId="57" fillId="11" borderId="19" xfId="0" applyFont="1" applyFill="1" applyBorder="1" applyAlignment="1">
      <alignment horizontal="center" vertical="center" wrapText="1"/>
    </xf>
    <xf numFmtId="0" fontId="0" fillId="0" borderId="46" xfId="0" applyBorder="1" applyAlignment="1">
      <alignment horizontal="center" vertical="center" wrapText="1"/>
    </xf>
    <xf numFmtId="0" fontId="42" fillId="11" borderId="0" xfId="0" applyFont="1" applyFill="1" applyAlignment="1"/>
    <xf numFmtId="0" fontId="66" fillId="11" borderId="0" xfId="0" applyFont="1" applyFill="1" applyAlignment="1"/>
    <xf numFmtId="0" fontId="62" fillId="11" borderId="0" xfId="0" applyFont="1" applyFill="1" applyAlignment="1"/>
    <xf numFmtId="0" fontId="42" fillId="11" borderId="0" xfId="3" applyFont="1" applyFill="1" applyAlignment="1"/>
    <xf numFmtId="0" fontId="67" fillId="0" borderId="0" xfId="0" applyFont="1" applyAlignment="1"/>
    <xf numFmtId="0" fontId="42" fillId="12" borderId="0" xfId="0" applyFont="1" applyFill="1" applyAlignment="1"/>
    <xf numFmtId="0" fontId="66" fillId="0" borderId="0" xfId="0" applyFont="1" applyAlignment="1"/>
    <xf numFmtId="0" fontId="12" fillId="0" borderId="2" xfId="0" applyFont="1" applyBorder="1" applyAlignment="1">
      <alignment horizontal="center"/>
    </xf>
    <xf numFmtId="0" fontId="12" fillId="0" borderId="3" xfId="0" applyFont="1" applyBorder="1" applyAlignment="1">
      <alignment horizontal="center"/>
    </xf>
    <xf numFmtId="0" fontId="12" fillId="0" borderId="4" xfId="0" applyFont="1" applyBorder="1" applyAlignment="1">
      <alignment horizontal="center"/>
    </xf>
    <xf numFmtId="0" fontId="3" fillId="0" borderId="2" xfId="3" applyBorder="1" applyAlignment="1">
      <alignment horizontal="center"/>
    </xf>
    <xf numFmtId="0" fontId="3" fillId="0" borderId="3" xfId="3" applyBorder="1" applyAlignment="1">
      <alignment horizontal="center"/>
    </xf>
    <xf numFmtId="0" fontId="3" fillId="0" borderId="4" xfId="3" applyBorder="1" applyAlignment="1">
      <alignment horizontal="center"/>
    </xf>
    <xf numFmtId="0" fontId="3" fillId="0" borderId="2" xfId="0" applyFont="1" applyBorder="1" applyAlignment="1">
      <alignment horizontal="center"/>
    </xf>
    <xf numFmtId="0" fontId="3" fillId="0" borderId="3" xfId="0" applyFont="1" applyBorder="1" applyAlignment="1">
      <alignment horizontal="center"/>
    </xf>
    <xf numFmtId="0" fontId="3" fillId="0" borderId="4" xfId="0" applyFont="1" applyBorder="1" applyAlignment="1">
      <alignment horizontal="center"/>
    </xf>
    <xf numFmtId="0" fontId="52" fillId="3" borderId="1" xfId="0" applyFont="1" applyFill="1" applyBorder="1" applyAlignment="1"/>
  </cellXfs>
  <cellStyles count="30">
    <cellStyle name="60% - Accent1 4 2" xfId="7"/>
    <cellStyle name="Comma" xfId="1" builtinId="3"/>
    <cellStyle name="Comma 132" xfId="27"/>
    <cellStyle name="Comma 2" xfId="13"/>
    <cellStyle name="Comma 2 2" xfId="19"/>
    <cellStyle name="Comma 2 3" xfId="22"/>
    <cellStyle name="Comma 3" xfId="18"/>
    <cellStyle name="Comma 4" xfId="20"/>
    <cellStyle name="Hyperlink" xfId="10" builtinId="8" customBuiltin="1"/>
    <cellStyle name="Hyperlink 2" xfId="21"/>
    <cellStyle name="Normal" xfId="0" builtinId="0"/>
    <cellStyle name="Normal - Style1" xfId="15"/>
    <cellStyle name="Normal 164" xfId="16"/>
    <cellStyle name="Normal 165" xfId="17"/>
    <cellStyle name="Normal 167" xfId="24"/>
    <cellStyle name="Normal 2" xfId="14"/>
    <cellStyle name="Normal 2 10" xfId="9"/>
    <cellStyle name="Normal 2 2" xfId="3"/>
    <cellStyle name="Normal 2 2 10" xfId="23"/>
    <cellStyle name="Normal 2 2 2 6" xfId="28"/>
    <cellStyle name="Normal 2 23 2" xfId="25"/>
    <cellStyle name="Normal 3 14 2" xfId="26"/>
    <cellStyle name="Normal 3 2 2" xfId="2"/>
    <cellStyle name="Normal 56" xfId="5"/>
    <cellStyle name="Normal 83" xfId="11"/>
    <cellStyle name="Normal_Economy charts (from Steve)" xfId="6"/>
    <cellStyle name="Percent" xfId="4" builtinId="5"/>
    <cellStyle name="Percent 2 14" xfId="8"/>
    <cellStyle name="Percent 90 3" xfId="29"/>
    <cellStyle name="Percent 92" xfId="12"/>
  </cellStyles>
  <dxfs count="108">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s>
  <tableStyles count="0" defaultTableStyle="TableStyleMedium2" defaultPivotStyle="PivotStyleMedium9"/>
  <colors>
    <mruColors>
      <color rgb="FFD3045E"/>
      <color rgb="FFD72786"/>
      <color rgb="FF663300"/>
      <color rgb="FF9B3259"/>
      <color rgb="FF65C4DB"/>
      <color rgb="FF4C4847"/>
      <color rgb="FF00A3E0"/>
      <color rgb="FFEA5B0B"/>
      <color rgb="FF6A2C91"/>
      <color rgb="FFFFC22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externalLink" Target="externalLinks/externalLink4.xml"/><Relationship Id="rId76" Type="http://schemas.openxmlformats.org/officeDocument/2006/relationships/externalLink" Target="externalLinks/externalLink12.xml"/><Relationship Id="rId84"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externalLink" Target="externalLinks/externalLink2.xml"/><Relationship Id="rId74" Type="http://schemas.openxmlformats.org/officeDocument/2006/relationships/externalLink" Target="externalLinks/externalLink10.xml"/><Relationship Id="rId79" Type="http://schemas.openxmlformats.org/officeDocument/2006/relationships/externalLink" Target="externalLinks/externalLink15.xml"/><Relationship Id="rId87" Type="http://schemas.openxmlformats.org/officeDocument/2006/relationships/customXml" Target="../customXml/item3.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styles" Target="styles.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externalLink" Target="externalLinks/externalLink5.xml"/><Relationship Id="rId77" Type="http://schemas.openxmlformats.org/officeDocument/2006/relationships/externalLink" Target="externalLinks/externalLink13.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8.xml"/><Relationship Id="rId80" Type="http://schemas.openxmlformats.org/officeDocument/2006/relationships/externalLink" Target="externalLinks/externalLink16.xml"/><Relationship Id="rId85"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externalLink" Target="externalLinks/externalLink6.xml"/><Relationship Id="rId75" Type="http://schemas.openxmlformats.org/officeDocument/2006/relationships/externalLink" Target="externalLinks/externalLink11.xml"/><Relationship Id="rId83"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externalLink" Target="externalLinks/externalLink1.xml"/><Relationship Id="rId73" Type="http://schemas.openxmlformats.org/officeDocument/2006/relationships/externalLink" Target="externalLinks/externalLink9.xml"/><Relationship Id="rId78" Type="http://schemas.openxmlformats.org/officeDocument/2006/relationships/externalLink" Target="externalLinks/externalLink14.xml"/><Relationship Id="rId81" Type="http://schemas.openxmlformats.org/officeDocument/2006/relationships/theme" Target="theme/theme1.xml"/><Relationship Id="rId86" Type="http://schemas.openxmlformats.org/officeDocument/2006/relationships/customXml" Target="../customXml/item2.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5.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6.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7.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8.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9.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0.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1.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2.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3.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4.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5.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6.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7.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8.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9.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0.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2.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3.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4.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5.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6.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7.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8.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9.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0.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1.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2.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3.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4.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8.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9.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0.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1.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2.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3.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5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45.xml"/><Relationship Id="rId1" Type="http://schemas.microsoft.com/office/2011/relationships/chartStyle" Target="style45.xml"/></Relationships>
</file>

<file path=xl/charts/_rels/chart58.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9.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0.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1.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2.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3.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4.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5.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53.xml"/><Relationship Id="rId1" Type="http://schemas.microsoft.com/office/2011/relationships/chartStyle" Target="style53.xml"/></Relationships>
</file>

<file path=xl/charts/_rels/chart66.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7.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8.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9.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4.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5.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6.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7.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78.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79.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3.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1700"/>
            </a:pPr>
            <a:r>
              <a:rPr lang="en-GB" sz="1700" b="1" i="0" u="sng" strike="noStrike" baseline="0">
                <a:effectLst/>
              </a:rPr>
              <a:t>All Case ARA Coal Price Comparison - Real 2018 Prices ($/tonne)</a:t>
            </a:r>
            <a:endParaRPr lang="en-GB" sz="1700"/>
          </a:p>
        </c:rich>
      </c:tx>
      <c:overlay val="1"/>
    </c:title>
    <c:autoTitleDeleted val="0"/>
    <c:plotArea>
      <c:layout>
        <c:manualLayout>
          <c:layoutTarget val="inner"/>
          <c:xMode val="edge"/>
          <c:yMode val="edge"/>
          <c:x val="9.2883603495680311E-2"/>
          <c:y val="8.4483395574578471E-2"/>
          <c:w val="0.86345799635322806"/>
          <c:h val="0.69792794358020338"/>
        </c:manualLayout>
      </c:layout>
      <c:lineChart>
        <c:grouping val="standard"/>
        <c:varyColors val="0"/>
        <c:ser>
          <c:idx val="1"/>
          <c:order val="0"/>
          <c:tx>
            <c:v>Historic</c:v>
          </c:tx>
          <c:spPr>
            <a:ln>
              <a:solidFill>
                <a:sysClr val="windowText" lastClr="000000"/>
              </a:solidFill>
            </a:ln>
          </c:spPr>
          <c:marker>
            <c:symbol val="none"/>
          </c:marker>
          <c:cat>
            <c:numLit>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Lit>
          </c:cat>
          <c:val>
            <c:numLit>
              <c:formatCode>General</c:formatCode>
              <c:ptCount val="8"/>
              <c:pt idx="0">
                <c:v>97.701606538637463</c:v>
              </c:pt>
              <c:pt idx="1">
                <c:v>125.95529242607071</c:v>
              </c:pt>
              <c:pt idx="2">
                <c:v>95.880715842180209</c:v>
              </c:pt>
              <c:pt idx="3">
                <c:v>80.605693762666732</c:v>
              </c:pt>
              <c:pt idx="4">
                <c:v>75.5</c:v>
              </c:pt>
              <c:pt idx="5">
                <c:v>56.75</c:v>
              </c:pt>
              <c:pt idx="6">
                <c:v>59.41</c:v>
              </c:pt>
              <c:pt idx="7">
                <c:v>90.833333333333329</c:v>
              </c:pt>
            </c:numLit>
          </c:val>
          <c:smooth val="0"/>
          <c:extLst>
            <c:ext xmlns:c16="http://schemas.microsoft.com/office/drawing/2014/chart" uri="{C3380CC4-5D6E-409C-BE32-E72D297353CC}">
              <c16:uniqueId val="{00000000-7243-4071-B354-922B8AD24D08}"/>
            </c:ext>
          </c:extLst>
        </c:ser>
        <c:ser>
          <c:idx val="0"/>
          <c:order val="1"/>
          <c:tx>
            <c:v>Two Degrees</c:v>
          </c:tx>
          <c:spPr>
            <a:ln w="41275">
              <a:solidFill>
                <a:srgbClr val="78A22F"/>
              </a:solidFill>
              <a:prstDash val="solid"/>
            </a:ln>
          </c:spPr>
          <c:marker>
            <c:symbol val="none"/>
          </c:marker>
          <c:cat>
            <c:numLit>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Lit>
          </c:cat>
          <c:val>
            <c:numLit>
              <c:formatCode>General</c:formatCode>
              <c:ptCount val="41"/>
              <c:pt idx="7">
                <c:v>90.833333333333329</c:v>
              </c:pt>
              <c:pt idx="8">
                <c:v>86.191864843054475</c:v>
              </c:pt>
              <c:pt idx="9">
                <c:v>77.472785772778224</c:v>
              </c:pt>
              <c:pt idx="10">
                <c:v>71.515257191780179</c:v>
              </c:pt>
              <c:pt idx="11">
                <c:v>68.743986991992116</c:v>
              </c:pt>
              <c:pt idx="12">
                <c:v>67.273706347777917</c:v>
              </c:pt>
              <c:pt idx="13">
                <c:v>66.074480300796594</c:v>
              </c:pt>
              <c:pt idx="14">
                <c:v>64.658580843925606</c:v>
              </c:pt>
              <c:pt idx="15">
                <c:v>63.224549960827403</c:v>
              </c:pt>
              <c:pt idx="16">
                <c:v>61.715574049449692</c:v>
              </c:pt>
              <c:pt idx="17">
                <c:v>60.117737520417542</c:v>
              </c:pt>
              <c:pt idx="18">
                <c:v>58.460719399334714</c:v>
              </c:pt>
              <c:pt idx="19">
                <c:v>56.830027936972272</c:v>
              </c:pt>
              <c:pt idx="20">
                <c:v>55.345495907183363</c:v>
              </c:pt>
              <c:pt idx="21">
                <c:v>54.051693021017712</c:v>
              </c:pt>
              <c:pt idx="22">
                <c:v>52.741860566855514</c:v>
              </c:pt>
              <c:pt idx="23">
                <c:v>51.333718440809513</c:v>
              </c:pt>
              <c:pt idx="24">
                <c:v>49.881190085825011</c:v>
              </c:pt>
              <c:pt idx="25">
                <c:v>48.541709744384235</c:v>
              </c:pt>
              <c:pt idx="26">
                <c:v>47.341641324079966</c:v>
              </c:pt>
              <c:pt idx="27">
                <c:v>46.196588511945116</c:v>
              </c:pt>
              <c:pt idx="28">
                <c:v>45.067689783839477</c:v>
              </c:pt>
              <c:pt idx="29">
                <c:v>43.986381702786844</c:v>
              </c:pt>
              <c:pt idx="30">
                <c:v>42.93639891419857</c:v>
              </c:pt>
              <c:pt idx="31">
                <c:v>41.906368346061136</c:v>
              </c:pt>
              <c:pt idx="32">
                <c:v>40.886150021138398</c:v>
              </c:pt>
              <c:pt idx="33">
                <c:v>39.89076910092497</c:v>
              </c:pt>
              <c:pt idx="34">
                <c:v>38.919620914187611</c:v>
              </c:pt>
              <c:pt idx="35">
                <c:v>37.972115510526628</c:v>
              </c:pt>
              <c:pt idx="36">
                <c:v>37.047677301994462</c:v>
              </c:pt>
              <c:pt idx="37">
                <c:v>36.145744713439058</c:v>
              </c:pt>
              <c:pt idx="38">
                <c:v>35.265769841359848</c:v>
              </c:pt>
              <c:pt idx="39">
                <c:v>34.407218121068759</c:v>
              </c:pt>
              <c:pt idx="40">
                <c:v>33.981512063363347</c:v>
              </c:pt>
            </c:numLit>
          </c:val>
          <c:smooth val="0"/>
          <c:extLst>
            <c:ext xmlns:c16="http://schemas.microsoft.com/office/drawing/2014/chart" uri="{C3380CC4-5D6E-409C-BE32-E72D297353CC}">
              <c16:uniqueId val="{00000001-7243-4071-B354-922B8AD24D08}"/>
            </c:ext>
          </c:extLst>
        </c:ser>
        <c:ser>
          <c:idx val="3"/>
          <c:order val="2"/>
          <c:tx>
            <c:v>Community Renewables</c:v>
          </c:tx>
          <c:spPr>
            <a:ln>
              <a:solidFill>
                <a:srgbClr val="E64097"/>
              </a:solidFill>
              <a:prstDash val="solid"/>
            </a:ln>
          </c:spPr>
          <c:marker>
            <c:symbol val="none"/>
          </c:marker>
          <c:cat>
            <c:numLit>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Lit>
          </c:cat>
          <c:val>
            <c:numLit>
              <c:formatCode>General</c:formatCode>
              <c:ptCount val="41"/>
              <c:pt idx="7">
                <c:v>90.833333333333329</c:v>
              </c:pt>
              <c:pt idx="8">
                <c:v>86.191864843054475</c:v>
              </c:pt>
              <c:pt idx="9">
                <c:v>77.472785772778224</c:v>
              </c:pt>
              <c:pt idx="10">
                <c:v>71.515257191780179</c:v>
              </c:pt>
              <c:pt idx="11">
                <c:v>68.743986991992116</c:v>
              </c:pt>
              <c:pt idx="12">
                <c:v>67.273706347777917</c:v>
              </c:pt>
              <c:pt idx="13">
                <c:v>66.074480300796594</c:v>
              </c:pt>
              <c:pt idx="14">
                <c:v>64.658580843925606</c:v>
              </c:pt>
              <c:pt idx="15">
                <c:v>63.224549960827403</c:v>
              </c:pt>
              <c:pt idx="16">
                <c:v>61.715574049449692</c:v>
              </c:pt>
              <c:pt idx="17">
                <c:v>60.117737520417542</c:v>
              </c:pt>
              <c:pt idx="18">
                <c:v>58.460719399334714</c:v>
              </c:pt>
              <c:pt idx="19">
                <c:v>56.830027936972272</c:v>
              </c:pt>
              <c:pt idx="20">
                <c:v>55.345495907183363</c:v>
              </c:pt>
              <c:pt idx="21">
                <c:v>54.051693021017712</c:v>
              </c:pt>
              <c:pt idx="22">
                <c:v>52.741860566855514</c:v>
              </c:pt>
              <c:pt idx="23">
                <c:v>51.333718440809513</c:v>
              </c:pt>
              <c:pt idx="24">
                <c:v>49.881190085825011</c:v>
              </c:pt>
              <c:pt idx="25">
                <c:v>48.541709744384235</c:v>
              </c:pt>
              <c:pt idx="26">
                <c:v>47.341641324079966</c:v>
              </c:pt>
              <c:pt idx="27">
                <c:v>46.196588511945116</c:v>
              </c:pt>
              <c:pt idx="28">
                <c:v>45.067689783839477</c:v>
              </c:pt>
              <c:pt idx="29">
                <c:v>43.986381702786844</c:v>
              </c:pt>
              <c:pt idx="30">
                <c:v>42.93639891419857</c:v>
              </c:pt>
              <c:pt idx="31">
                <c:v>41.906368346061136</c:v>
              </c:pt>
              <c:pt idx="32">
                <c:v>40.886150021138398</c:v>
              </c:pt>
              <c:pt idx="33">
                <c:v>39.89076910092497</c:v>
              </c:pt>
              <c:pt idx="34">
                <c:v>38.919620914187611</c:v>
              </c:pt>
              <c:pt idx="35">
                <c:v>37.972115510526628</c:v>
              </c:pt>
              <c:pt idx="36">
                <c:v>37.047677301994462</c:v>
              </c:pt>
              <c:pt idx="37">
                <c:v>36.145744713439058</c:v>
              </c:pt>
              <c:pt idx="38">
                <c:v>35.265769841359848</c:v>
              </c:pt>
              <c:pt idx="39">
                <c:v>34.407218121068759</c:v>
              </c:pt>
              <c:pt idx="40">
                <c:v>33.981512063363347</c:v>
              </c:pt>
            </c:numLit>
          </c:val>
          <c:smooth val="0"/>
          <c:extLst>
            <c:ext xmlns:c16="http://schemas.microsoft.com/office/drawing/2014/chart" uri="{C3380CC4-5D6E-409C-BE32-E72D297353CC}">
              <c16:uniqueId val="{00000002-7243-4071-B354-922B8AD24D08}"/>
            </c:ext>
          </c:extLst>
        </c:ser>
        <c:ser>
          <c:idx val="4"/>
          <c:order val="3"/>
          <c:tx>
            <c:v>Consumer Evolution</c:v>
          </c:tx>
          <c:spPr>
            <a:ln w="34925">
              <a:solidFill>
                <a:srgbClr val="1D1160"/>
              </a:solidFill>
              <a:prstDash val="solid"/>
            </a:ln>
          </c:spPr>
          <c:marker>
            <c:symbol val="none"/>
          </c:marker>
          <c:cat>
            <c:numLit>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Lit>
          </c:cat>
          <c:val>
            <c:numLit>
              <c:formatCode>General</c:formatCode>
              <c:ptCount val="41"/>
              <c:pt idx="7">
                <c:v>90.833333333333329</c:v>
              </c:pt>
              <c:pt idx="8">
                <c:v>86.191864843054475</c:v>
              </c:pt>
              <c:pt idx="9">
                <c:v>77.472785772778224</c:v>
              </c:pt>
              <c:pt idx="10">
                <c:v>71.515257191780179</c:v>
              </c:pt>
              <c:pt idx="11">
                <c:v>68.743986991992116</c:v>
              </c:pt>
              <c:pt idx="12">
                <c:v>67.273706347777917</c:v>
              </c:pt>
              <c:pt idx="13">
                <c:v>66.074480300796594</c:v>
              </c:pt>
              <c:pt idx="14">
                <c:v>64.658580843925606</c:v>
              </c:pt>
              <c:pt idx="15">
                <c:v>63.224549960827403</c:v>
              </c:pt>
              <c:pt idx="16">
                <c:v>61.715574049449692</c:v>
              </c:pt>
              <c:pt idx="17">
                <c:v>60.117737520417542</c:v>
              </c:pt>
              <c:pt idx="18">
                <c:v>58.460719399334714</c:v>
              </c:pt>
              <c:pt idx="19">
                <c:v>56.830027936972272</c:v>
              </c:pt>
              <c:pt idx="20">
                <c:v>55.345495907183363</c:v>
              </c:pt>
              <c:pt idx="21">
                <c:v>54.051693021017712</c:v>
              </c:pt>
              <c:pt idx="22">
                <c:v>52.741860566855514</c:v>
              </c:pt>
              <c:pt idx="23">
                <c:v>51.333718440809513</c:v>
              </c:pt>
              <c:pt idx="24">
                <c:v>49.881190085825011</c:v>
              </c:pt>
              <c:pt idx="25">
                <c:v>48.541709744384235</c:v>
              </c:pt>
              <c:pt idx="26">
                <c:v>47.341641324079966</c:v>
              </c:pt>
              <c:pt idx="27">
                <c:v>46.196588511945116</c:v>
              </c:pt>
              <c:pt idx="28">
                <c:v>45.067689783839477</c:v>
              </c:pt>
              <c:pt idx="29">
                <c:v>43.986381702786844</c:v>
              </c:pt>
              <c:pt idx="30">
                <c:v>42.93639891419857</c:v>
              </c:pt>
              <c:pt idx="31">
                <c:v>41.906368346061136</c:v>
              </c:pt>
              <c:pt idx="32">
                <c:v>40.886150021138398</c:v>
              </c:pt>
              <c:pt idx="33">
                <c:v>39.89076910092497</c:v>
              </c:pt>
              <c:pt idx="34">
                <c:v>38.919620914187611</c:v>
              </c:pt>
              <c:pt idx="35">
                <c:v>37.972115510526628</c:v>
              </c:pt>
              <c:pt idx="36">
                <c:v>37.047677301994462</c:v>
              </c:pt>
              <c:pt idx="37">
                <c:v>36.145744713439058</c:v>
              </c:pt>
              <c:pt idx="38">
                <c:v>35.265769841359848</c:v>
              </c:pt>
              <c:pt idx="39">
                <c:v>34.407218121068759</c:v>
              </c:pt>
              <c:pt idx="40">
                <c:v>33.981512063363347</c:v>
              </c:pt>
            </c:numLit>
          </c:val>
          <c:smooth val="0"/>
          <c:extLst>
            <c:ext xmlns:c16="http://schemas.microsoft.com/office/drawing/2014/chart" uri="{C3380CC4-5D6E-409C-BE32-E72D297353CC}">
              <c16:uniqueId val="{00000003-7243-4071-B354-922B8AD24D08}"/>
            </c:ext>
          </c:extLst>
        </c:ser>
        <c:ser>
          <c:idx val="2"/>
          <c:order val="4"/>
          <c:tx>
            <c:v>Steady Progression</c:v>
          </c:tx>
          <c:spPr>
            <a:ln w="22225">
              <a:solidFill>
                <a:srgbClr val="FFC222"/>
              </a:solidFill>
            </a:ln>
          </c:spPr>
          <c:marker>
            <c:symbol val="none"/>
          </c:marker>
          <c:cat>
            <c:numLit>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Lit>
          </c:cat>
          <c:val>
            <c:numLit>
              <c:formatCode>General</c:formatCode>
              <c:ptCount val="41"/>
              <c:pt idx="7">
                <c:v>90.833333333333329</c:v>
              </c:pt>
              <c:pt idx="8">
                <c:v>86.191864843054475</c:v>
              </c:pt>
              <c:pt idx="9">
                <c:v>77.472785772778224</c:v>
              </c:pt>
              <c:pt idx="10">
                <c:v>71.515257191780179</c:v>
              </c:pt>
              <c:pt idx="11">
                <c:v>68.743986991992116</c:v>
              </c:pt>
              <c:pt idx="12">
                <c:v>67.273706347777917</c:v>
              </c:pt>
              <c:pt idx="13">
                <c:v>66.074480300796594</c:v>
              </c:pt>
              <c:pt idx="14">
                <c:v>64.658580843925606</c:v>
              </c:pt>
              <c:pt idx="15">
                <c:v>63.224549960827403</c:v>
              </c:pt>
              <c:pt idx="16">
                <c:v>61.715574049449692</c:v>
              </c:pt>
              <c:pt idx="17">
                <c:v>60.117737520417542</c:v>
              </c:pt>
              <c:pt idx="18">
                <c:v>58.460719399334714</c:v>
              </c:pt>
              <c:pt idx="19">
                <c:v>56.830027936972272</c:v>
              </c:pt>
              <c:pt idx="20">
                <c:v>55.345495907183363</c:v>
              </c:pt>
              <c:pt idx="21">
                <c:v>54.051693021017712</c:v>
              </c:pt>
              <c:pt idx="22">
                <c:v>52.741860566855514</c:v>
              </c:pt>
              <c:pt idx="23">
                <c:v>51.333718440809513</c:v>
              </c:pt>
              <c:pt idx="24">
                <c:v>49.881190085825011</c:v>
              </c:pt>
              <c:pt idx="25">
                <c:v>48.541709744384235</c:v>
              </c:pt>
              <c:pt idx="26">
                <c:v>47.341641324079966</c:v>
              </c:pt>
              <c:pt idx="27">
                <c:v>46.196588511945116</c:v>
              </c:pt>
              <c:pt idx="28">
                <c:v>45.067689783839477</c:v>
              </c:pt>
              <c:pt idx="29">
                <c:v>43.986381702786844</c:v>
              </c:pt>
              <c:pt idx="30">
                <c:v>42.93639891419857</c:v>
              </c:pt>
              <c:pt idx="31">
                <c:v>41.906368346061136</c:v>
              </c:pt>
              <c:pt idx="32">
                <c:v>40.886150021138398</c:v>
              </c:pt>
              <c:pt idx="33">
                <c:v>39.89076910092497</c:v>
              </c:pt>
              <c:pt idx="34">
                <c:v>38.919620914187611</c:v>
              </c:pt>
              <c:pt idx="35">
                <c:v>37.972115510526628</c:v>
              </c:pt>
              <c:pt idx="36">
                <c:v>37.047677301994462</c:v>
              </c:pt>
              <c:pt idx="37">
                <c:v>36.145744713439058</c:v>
              </c:pt>
              <c:pt idx="38">
                <c:v>35.265769841359848</c:v>
              </c:pt>
              <c:pt idx="39">
                <c:v>34.407218121068759</c:v>
              </c:pt>
              <c:pt idx="40">
                <c:v>33.981512063363347</c:v>
              </c:pt>
            </c:numLit>
          </c:val>
          <c:smooth val="0"/>
          <c:extLst>
            <c:ext xmlns:c16="http://schemas.microsoft.com/office/drawing/2014/chart" uri="{C3380CC4-5D6E-409C-BE32-E72D297353CC}">
              <c16:uniqueId val="{00000004-7243-4071-B354-922B8AD24D08}"/>
            </c:ext>
          </c:extLst>
        </c:ser>
        <c:dLbls>
          <c:showLegendKey val="0"/>
          <c:showVal val="0"/>
          <c:showCatName val="0"/>
          <c:showSerName val="0"/>
          <c:showPercent val="0"/>
          <c:showBubbleSize val="0"/>
        </c:dLbls>
        <c:smooth val="0"/>
        <c:axId val="374808576"/>
        <c:axId val="374810112"/>
      </c:lineChart>
      <c:catAx>
        <c:axId val="374808576"/>
        <c:scaling>
          <c:orientation val="minMax"/>
        </c:scaling>
        <c:delete val="0"/>
        <c:axPos val="b"/>
        <c:numFmt formatCode="0" sourceLinked="0"/>
        <c:majorTickMark val="out"/>
        <c:minorTickMark val="none"/>
        <c:tickLblPos val="nextTo"/>
        <c:spPr>
          <a:ln w="19050">
            <a:solidFill>
              <a:sysClr val="windowText" lastClr="000000"/>
            </a:solidFill>
          </a:ln>
        </c:spPr>
        <c:txPr>
          <a:bodyPr rot="-5400000" vert="horz"/>
          <a:lstStyle/>
          <a:p>
            <a:pPr>
              <a:defRPr sz="1200" b="0"/>
            </a:pPr>
            <a:endParaRPr lang="en-US"/>
          </a:p>
        </c:txPr>
        <c:crossAx val="374810112"/>
        <c:crosses val="autoZero"/>
        <c:auto val="0"/>
        <c:lblAlgn val="ctr"/>
        <c:lblOffset val="100"/>
        <c:tickLblSkip val="2"/>
        <c:tickMarkSkip val="2"/>
        <c:noMultiLvlLbl val="0"/>
      </c:catAx>
      <c:valAx>
        <c:axId val="374810112"/>
        <c:scaling>
          <c:orientation val="minMax"/>
        </c:scaling>
        <c:delete val="0"/>
        <c:axPos val="l"/>
        <c:majorGridlines/>
        <c:title>
          <c:tx>
            <c:strRef>
              <c:f>"Coal Price ($/Tonne)"</c:f>
              <c:strCache>
                <c:ptCount val="1"/>
                <c:pt idx="0">
                  <c:v>Coal Price ($/Tonne)</c:v>
                </c:pt>
              </c:strCache>
            </c:strRef>
          </c:tx>
          <c:layout>
            <c:manualLayout>
              <c:xMode val="edge"/>
              <c:yMode val="edge"/>
              <c:x val="2.4264959405160543E-2"/>
              <c:y val="0.30666283908237857"/>
            </c:manualLayout>
          </c:layout>
          <c:overlay val="0"/>
          <c:txPr>
            <a:bodyPr rot="-5400000" vert="horz"/>
            <a:lstStyle/>
            <a:p>
              <a:pPr>
                <a:defRPr sz="1200"/>
              </a:pPr>
              <a:endParaRPr lang="en-US"/>
            </a:p>
          </c:txPr>
        </c:title>
        <c:numFmt formatCode="0" sourceLinked="0"/>
        <c:majorTickMark val="out"/>
        <c:minorTickMark val="none"/>
        <c:tickLblPos val="nextTo"/>
        <c:spPr>
          <a:ln w="22225">
            <a:solidFill>
              <a:sysClr val="windowText" lastClr="000000"/>
            </a:solidFill>
          </a:ln>
        </c:spPr>
        <c:txPr>
          <a:bodyPr/>
          <a:lstStyle/>
          <a:p>
            <a:pPr>
              <a:defRPr sz="1200" b="0"/>
            </a:pPr>
            <a:endParaRPr lang="en-US"/>
          </a:p>
        </c:txPr>
        <c:crossAx val="374808576"/>
        <c:crosses val="autoZero"/>
        <c:crossBetween val="midCat"/>
      </c:valAx>
    </c:plotArea>
    <c:legend>
      <c:legendPos val="r"/>
      <c:layout>
        <c:manualLayout>
          <c:xMode val="edge"/>
          <c:yMode val="edge"/>
          <c:x val="0"/>
          <c:y val="0.90272960370913502"/>
          <c:w val="0.98500524801928047"/>
          <c:h val="9.727031785334081E-2"/>
        </c:manualLayout>
      </c:layout>
      <c:overlay val="0"/>
      <c:txPr>
        <a:bodyPr/>
        <a:lstStyle/>
        <a:p>
          <a:pPr>
            <a:defRPr sz="1200" b="0"/>
          </a:pPr>
          <a:endParaRPr lang="en-US"/>
        </a:p>
      </c:txPr>
    </c:legend>
    <c:plotVisOnly val="1"/>
    <c:dispBlanksAs val="gap"/>
    <c:showDLblsOverMax val="0"/>
  </c:chart>
  <c:spPr>
    <a:ln>
      <a:noFill/>
    </a:ln>
  </c:spPr>
  <c:txPr>
    <a:bodyPr/>
    <a:lstStyle/>
    <a:p>
      <a:pPr>
        <a:defRPr sz="105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009599673202608E-2"/>
          <c:y val="5.9360418205579864E-2"/>
          <c:w val="0.8225505514705882"/>
          <c:h val="0.74204716177055519"/>
        </c:manualLayout>
      </c:layout>
      <c:areaChart>
        <c:grouping val="stacked"/>
        <c:varyColors val="0"/>
        <c:ser>
          <c:idx val="0"/>
          <c:order val="0"/>
          <c:tx>
            <c:strRef>
              <c:f>'3.2'!$O$66</c:f>
              <c:strCache>
                <c:ptCount val="1"/>
                <c:pt idx="0">
                  <c:v>Transmission</c:v>
                </c:pt>
              </c:strCache>
            </c:strRef>
          </c:tx>
          <c:spPr>
            <a:solidFill>
              <a:srgbClr val="FFC222"/>
            </a:solidFill>
            <a:ln>
              <a:solidFill>
                <a:srgbClr val="FFC222"/>
              </a:solidFill>
            </a:ln>
            <a:effectLst>
              <a:outerShdw blurRad="39878" dist="22860" dir="5400000" algn="ctr" rotWithShape="0">
                <a:srgbClr val="FFC222">
                  <a:alpha val="35000"/>
                </a:srgbClr>
              </a:outerShdw>
            </a:effectLst>
            <a:scene3d>
              <a:camera prst="orthographicFront"/>
              <a:lightRig rig="threePt" dir="t">
                <a:rot lat="0" lon="0" rev="1200000"/>
              </a:lightRig>
            </a:scene3d>
          </c:spPr>
          <c:cat>
            <c:numRef>
              <c:f>'3.2'!$P$65:$AZ$65</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2'!$P$66:$AZ$66</c:f>
              <c:numCache>
                <c:formatCode>General</c:formatCode>
                <c:ptCount val="37"/>
                <c:pt idx="4" formatCode="_-* #,##0_-;\-* #,##0_-;_-* &quot;-&quot;??_-;_-@_-">
                  <c:v>76.959070000000011</c:v>
                </c:pt>
                <c:pt idx="5" formatCode="_-* #,##0_-;\-* #,##0_-;_-* &quot;-&quot;??_-;_-@_-">
                  <c:v>77.473570000000009</c:v>
                </c:pt>
                <c:pt idx="6" formatCode="_-* #,##0_-;\-* #,##0_-;_-* &quot;-&quot;??_-;_-@_-">
                  <c:v>79.866460000000004</c:v>
                </c:pt>
                <c:pt idx="7" formatCode="_-* #,##0_-;\-* #,##0_-;_-* &quot;-&quot;??_-;_-@_-">
                  <c:v>81.137110000000021</c:v>
                </c:pt>
                <c:pt idx="8" formatCode="_-* #,##0_-;\-* #,##0_-;_-* &quot;-&quot;??_-;_-@_-">
                  <c:v>80.091270000000009</c:v>
                </c:pt>
                <c:pt idx="9" formatCode="_-* #,##0_-;\-* #,##0_-;_-* &quot;-&quot;??_-;_-@_-">
                  <c:v>79.317270000000022</c:v>
                </c:pt>
                <c:pt idx="10" formatCode="_-* #,##0_-;\-* #,##0_-;_-* &quot;-&quot;??_-;_-@_-">
                  <c:v>82.790670000000006</c:v>
                </c:pt>
                <c:pt idx="11" formatCode="_-* #,##0_-;\-* #,##0_-;_-* &quot;-&quot;??_-;_-@_-">
                  <c:v>85.329570000000004</c:v>
                </c:pt>
                <c:pt idx="12" formatCode="_-* #,##0_-;\-* #,##0_-;_-* &quot;-&quot;??_-;_-@_-">
                  <c:v>88.693570000000008</c:v>
                </c:pt>
                <c:pt idx="13" formatCode="_-* #,##0_-;\-* #,##0_-;_-* &quot;-&quot;??_-;_-@_-">
                  <c:v>89.836770000000001</c:v>
                </c:pt>
                <c:pt idx="14" formatCode="_-* #,##0_-;\-* #,##0_-;_-* &quot;-&quot;??_-;_-@_-">
                  <c:v>94.098069999999993</c:v>
                </c:pt>
                <c:pt idx="15" formatCode="_-* #,##0_-;\-* #,##0_-;_-* &quot;-&quot;??_-;_-@_-">
                  <c:v>99.026270000000011</c:v>
                </c:pt>
                <c:pt idx="16" formatCode="_-* #,##0_-;\-* #,##0_-;_-* &quot;-&quot;??_-;_-@_-">
                  <c:v>101.83027</c:v>
                </c:pt>
                <c:pt idx="17" formatCode="_-* #,##0_-;\-* #,##0_-;_-* &quot;-&quot;??_-;_-@_-">
                  <c:v>103.82527</c:v>
                </c:pt>
                <c:pt idx="18" formatCode="_-* #,##0_-;\-* #,##0_-;_-* &quot;-&quot;??_-;_-@_-">
                  <c:v>103.26527</c:v>
                </c:pt>
                <c:pt idx="19" formatCode="_-* #,##0_-;\-* #,##0_-;_-* &quot;-&quot;??_-;_-@_-">
                  <c:v>104.52827000000001</c:v>
                </c:pt>
                <c:pt idx="20" formatCode="_-* #,##0_-;\-* #,##0_-;_-* &quot;-&quot;??_-;_-@_-">
                  <c:v>105.73127000000001</c:v>
                </c:pt>
                <c:pt idx="21" formatCode="_-* #,##0_-;\-* #,##0_-;_-* &quot;-&quot;??_-;_-@_-">
                  <c:v>109.06106999999999</c:v>
                </c:pt>
                <c:pt idx="22" formatCode="_-* #,##0_-;\-* #,##0_-;_-* &quot;-&quot;??_-;_-@_-">
                  <c:v>108.41107</c:v>
                </c:pt>
                <c:pt idx="23" formatCode="_-* #,##0_-;\-* #,##0_-;_-* &quot;-&quot;??_-;_-@_-">
                  <c:v>110.12706999999999</c:v>
                </c:pt>
                <c:pt idx="24" formatCode="_-* #,##0_-;\-* #,##0_-;_-* &quot;-&quot;??_-;_-@_-">
                  <c:v>111.36506999999999</c:v>
                </c:pt>
                <c:pt idx="25" formatCode="_-* #,##0_-;\-* #,##0_-;_-* &quot;-&quot;??_-;_-@_-">
                  <c:v>112.55407</c:v>
                </c:pt>
                <c:pt idx="26" formatCode="_-* #,##0_-;\-* #,##0_-;_-* &quot;-&quot;??_-;_-@_-">
                  <c:v>112.90706999999999</c:v>
                </c:pt>
                <c:pt idx="27" formatCode="_-* #,##0_-;\-* #,##0_-;_-* &quot;-&quot;??_-;_-@_-">
                  <c:v>113.19906999999999</c:v>
                </c:pt>
                <c:pt idx="28" formatCode="_-* #,##0_-;\-* #,##0_-;_-* &quot;-&quot;??_-;_-@_-">
                  <c:v>113.59907</c:v>
                </c:pt>
                <c:pt idx="29" formatCode="_-* #,##0_-;\-* #,##0_-;_-* &quot;-&quot;??_-;_-@_-">
                  <c:v>113.50806999999999</c:v>
                </c:pt>
                <c:pt idx="30" formatCode="_-* #,##0_-;\-* #,##0_-;_-* &quot;-&quot;??_-;_-@_-">
                  <c:v>113.50806999999999</c:v>
                </c:pt>
                <c:pt idx="31" formatCode="_-* #,##0_-;\-* #,##0_-;_-* &quot;-&quot;??_-;_-@_-">
                  <c:v>113.48806999999999</c:v>
                </c:pt>
                <c:pt idx="32" formatCode="_-* #,##0_-;\-* #,##0_-;_-* &quot;-&quot;??_-;_-@_-">
                  <c:v>113.20307</c:v>
                </c:pt>
                <c:pt idx="33" formatCode="_-* #,##0_-;\-* #,##0_-;_-* &quot;-&quot;??_-;_-@_-">
                  <c:v>113.29796999999999</c:v>
                </c:pt>
                <c:pt idx="34" formatCode="_-* #,##0_-;\-* #,##0_-;_-* &quot;-&quot;??_-;_-@_-">
                  <c:v>114.30796999999998</c:v>
                </c:pt>
                <c:pt idx="35" formatCode="_-* #,##0_-;\-* #,##0_-;_-* &quot;-&quot;??_-;_-@_-">
                  <c:v>114.30796999999998</c:v>
                </c:pt>
                <c:pt idx="36" formatCode="_-* #,##0_-;\-* #,##0_-;_-* &quot;-&quot;??_-;_-@_-">
                  <c:v>113.69196999999998</c:v>
                </c:pt>
              </c:numCache>
            </c:numRef>
          </c:val>
          <c:extLst>
            <c:ext xmlns:c16="http://schemas.microsoft.com/office/drawing/2014/chart" uri="{C3380CC4-5D6E-409C-BE32-E72D297353CC}">
              <c16:uniqueId val="{00000000-DCA6-4194-BD34-2F4F48712D45}"/>
            </c:ext>
          </c:extLst>
        </c:ser>
        <c:ser>
          <c:idx val="1"/>
          <c:order val="1"/>
          <c:tx>
            <c:strRef>
              <c:f>'3.2'!$O$67</c:f>
              <c:strCache>
                <c:ptCount val="1"/>
                <c:pt idx="0">
                  <c:v>Distributed</c:v>
                </c:pt>
              </c:strCache>
            </c:strRef>
          </c:tx>
          <c:spPr>
            <a:solidFill>
              <a:srgbClr val="F26522"/>
            </a:solidFill>
            <a:ln>
              <a:solidFill>
                <a:srgbClr val="F26522"/>
              </a:solidFill>
            </a:ln>
            <a:effectLst>
              <a:outerShdw blurRad="40005" dist="22860" dir="5400000" algn="ctr" rotWithShape="0">
                <a:srgbClr val="F26522">
                  <a:alpha val="35000"/>
                </a:srgbClr>
              </a:outerShdw>
            </a:effectLst>
            <a:scene3d>
              <a:camera prst="orthographicFront"/>
              <a:lightRig rig="threePt" dir="t">
                <a:rot lat="0" lon="0" rev="1200000"/>
              </a:lightRig>
            </a:scene3d>
          </c:spPr>
          <c:cat>
            <c:numRef>
              <c:f>'3.2'!$P$65:$AZ$65</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2'!$P$67:$AZ$67</c:f>
              <c:numCache>
                <c:formatCode>General</c:formatCode>
                <c:ptCount val="37"/>
                <c:pt idx="4" formatCode="_-* #,##0_-;\-* #,##0_-;_-* &quot;-&quot;??_-;_-@_-">
                  <c:v>25.933321603411212</c:v>
                </c:pt>
                <c:pt idx="5" formatCode="_-* #,##0_-;\-* #,##0_-;_-* &quot;-&quot;??_-;_-@_-">
                  <c:v>26.923937283702234</c:v>
                </c:pt>
                <c:pt idx="6" formatCode="_-* #,##0_-;\-* #,##0_-;_-* &quot;-&quot;??_-;_-@_-">
                  <c:v>28.199500708634925</c:v>
                </c:pt>
                <c:pt idx="7" formatCode="_-* #,##0_-;\-* #,##0_-;_-* &quot;-&quot;??_-;_-@_-">
                  <c:v>28.723006452720842</c:v>
                </c:pt>
                <c:pt idx="8" formatCode="_-* #,##0_-;\-* #,##0_-;_-* &quot;-&quot;??_-;_-@_-">
                  <c:v>29.400982151336656</c:v>
                </c:pt>
                <c:pt idx="9" formatCode="_-* #,##0_-;\-* #,##0_-;_-* &quot;-&quot;??_-;_-@_-">
                  <c:v>29.52179091708495</c:v>
                </c:pt>
                <c:pt idx="10" formatCode="_-* #,##0_-;\-* #,##0_-;_-* &quot;-&quot;??_-;_-@_-">
                  <c:v>29.726958325354978</c:v>
                </c:pt>
                <c:pt idx="11" formatCode="_-* #,##0_-;\-* #,##0_-;_-* &quot;-&quot;??_-;_-@_-">
                  <c:v>29.905730338918818</c:v>
                </c:pt>
                <c:pt idx="12" formatCode="_-* #,##0_-;\-* #,##0_-;_-* &quot;-&quot;??_-;_-@_-">
                  <c:v>30.408169538068261</c:v>
                </c:pt>
                <c:pt idx="13" formatCode="_-* #,##0_-;\-* #,##0_-;_-* &quot;-&quot;??_-;_-@_-">
                  <c:v>30.546160092825779</c:v>
                </c:pt>
                <c:pt idx="14" formatCode="_-* #,##0_-;\-* #,##0_-;_-* &quot;-&quot;??_-;_-@_-">
                  <c:v>30.747760889776416</c:v>
                </c:pt>
                <c:pt idx="15" formatCode="_-* #,##0_-;\-* #,##0_-;_-* &quot;-&quot;??_-;_-@_-">
                  <c:v>30.845374349628905</c:v>
                </c:pt>
                <c:pt idx="16" formatCode="_-* #,##0_-;\-* #,##0_-;_-* &quot;-&quot;??_-;_-@_-">
                  <c:v>31.168959760664702</c:v>
                </c:pt>
                <c:pt idx="17" formatCode="_-* #,##0_-;\-* #,##0_-;_-* &quot;-&quot;??_-;_-@_-">
                  <c:v>31.488544851360345</c:v>
                </c:pt>
                <c:pt idx="18" formatCode="_-* #,##0_-;\-* #,##0_-;_-* &quot;-&quot;??_-;_-@_-">
                  <c:v>32.295020486410074</c:v>
                </c:pt>
                <c:pt idx="19" formatCode="_-* #,##0_-;\-* #,##0_-;_-* &quot;-&quot;??_-;_-@_-">
                  <c:v>33.351976865643259</c:v>
                </c:pt>
                <c:pt idx="20" formatCode="_-* #,##0_-;\-* #,##0_-;_-* &quot;-&quot;??_-;_-@_-">
                  <c:v>34.790894889963539</c:v>
                </c:pt>
                <c:pt idx="21" formatCode="_-* #,##0_-;\-* #,##0_-;_-* &quot;-&quot;??_-;_-@_-">
                  <c:v>36.624045902759114</c:v>
                </c:pt>
                <c:pt idx="22" formatCode="_-* #,##0_-;\-* #,##0_-;_-* &quot;-&quot;??_-;_-@_-">
                  <c:v>38.225157752754228</c:v>
                </c:pt>
                <c:pt idx="23" formatCode="_-* #,##0_-;\-* #,##0_-;_-* &quot;-&quot;??_-;_-@_-">
                  <c:v>39.403730350028617</c:v>
                </c:pt>
                <c:pt idx="24" formatCode="_-* #,##0_-;\-* #,##0_-;_-* &quot;-&quot;??_-;_-@_-">
                  <c:v>40.090327149040419</c:v>
                </c:pt>
                <c:pt idx="25" formatCode="_-* #,##0_-;\-* #,##0_-;_-* &quot;-&quot;??_-;_-@_-">
                  <c:v>40.623164553050565</c:v>
                </c:pt>
                <c:pt idx="26" formatCode="_-* #,##0_-;\-* #,##0_-;_-* &quot;-&quot;??_-;_-@_-">
                  <c:v>41.033973600307831</c:v>
                </c:pt>
                <c:pt idx="27" formatCode="_-* #,##0_-;\-* #,##0_-;_-* &quot;-&quot;??_-;_-@_-">
                  <c:v>41.461587349711785</c:v>
                </c:pt>
                <c:pt idx="28" formatCode="_-* #,##0_-;\-* #,##0_-;_-* &quot;-&quot;??_-;_-@_-">
                  <c:v>41.764694457487529</c:v>
                </c:pt>
                <c:pt idx="29" formatCode="_-* #,##0_-;\-* #,##0_-;_-* &quot;-&quot;??_-;_-@_-">
                  <c:v>41.977494778859338</c:v>
                </c:pt>
                <c:pt idx="30" formatCode="_-* #,##0_-;\-* #,##0_-;_-* &quot;-&quot;??_-;_-@_-">
                  <c:v>42.112854698112727</c:v>
                </c:pt>
                <c:pt idx="31" formatCode="_-* #,##0_-;\-* #,##0_-;_-* &quot;-&quot;??_-;_-@_-">
                  <c:v>42.442513055414381</c:v>
                </c:pt>
                <c:pt idx="32" formatCode="_-* #,##0_-;\-* #,##0_-;_-* &quot;-&quot;??_-;_-@_-">
                  <c:v>42.519481026532567</c:v>
                </c:pt>
                <c:pt idx="33" formatCode="_-* #,##0_-;\-* #,##0_-;_-* &quot;-&quot;??_-;_-@_-">
                  <c:v>42.591538579058714</c:v>
                </c:pt>
                <c:pt idx="34" formatCode="_-* #,##0_-;\-* #,##0_-;_-* &quot;-&quot;??_-;_-@_-">
                  <c:v>42.64493457133014</c:v>
                </c:pt>
                <c:pt idx="35" formatCode="_-* #,##0_-;\-* #,##0_-;_-* &quot;-&quot;??_-;_-@_-">
                  <c:v>42.734462555221263</c:v>
                </c:pt>
                <c:pt idx="36" formatCode="_-* #,##0_-;\-* #,##0_-;_-* &quot;-&quot;??_-;_-@_-">
                  <c:v>42.791059073665636</c:v>
                </c:pt>
              </c:numCache>
            </c:numRef>
          </c:val>
          <c:extLst>
            <c:ext xmlns:c16="http://schemas.microsoft.com/office/drawing/2014/chart" uri="{C3380CC4-5D6E-409C-BE32-E72D297353CC}">
              <c16:uniqueId val="{00000001-DCA6-4194-BD34-2F4F48712D45}"/>
            </c:ext>
          </c:extLst>
        </c:ser>
        <c:ser>
          <c:idx val="2"/>
          <c:order val="2"/>
          <c:tx>
            <c:strRef>
              <c:f>'3.2'!$O$68</c:f>
              <c:strCache>
                <c:ptCount val="1"/>
                <c:pt idx="0">
                  <c:v>Micro</c:v>
                </c:pt>
              </c:strCache>
            </c:strRef>
          </c:tx>
          <c:spPr>
            <a:solidFill>
              <a:srgbClr val="6A2C91"/>
            </a:solidFill>
            <a:ln>
              <a:solidFill>
                <a:srgbClr val="6A2C91"/>
              </a:solidFill>
            </a:ln>
            <a:effectLst>
              <a:outerShdw blurRad="40005" dist="22860" dir="5400000" algn="ctr" rotWithShape="0">
                <a:srgbClr val="6A2C91">
                  <a:alpha val="35000"/>
                </a:srgbClr>
              </a:outerShdw>
            </a:effectLst>
            <a:scene3d>
              <a:camera prst="orthographicFront"/>
              <a:lightRig rig="threePt" dir="t">
                <a:rot lat="0" lon="0" rev="1200000"/>
              </a:lightRig>
            </a:scene3d>
          </c:spPr>
          <c:cat>
            <c:numRef>
              <c:f>'3.2'!$P$65:$AZ$65</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2'!$P$68:$AZ$68</c:f>
              <c:numCache>
                <c:formatCode>General</c:formatCode>
                <c:ptCount val="37"/>
                <c:pt idx="4" formatCode="_-* #,##0_-;\-* #,##0_-;_-* &quot;-&quot;??_-;_-@_-">
                  <c:v>4.9643738320343678</c:v>
                </c:pt>
                <c:pt idx="5" formatCode="_-* #,##0_-;\-* #,##0_-;_-* &quot;-&quot;??_-;_-@_-">
                  <c:v>5.1431224619791989</c:v>
                </c:pt>
                <c:pt idx="6" formatCode="_-* #,##0_-;\-* #,##0_-;_-* &quot;-&quot;??_-;_-@_-">
                  <c:v>5.232047202194277</c:v>
                </c:pt>
                <c:pt idx="7" formatCode="_-* #,##0_-;\-* #,##0_-;_-* &quot;-&quot;??_-;_-@_-">
                  <c:v>5.3200430148265694</c:v>
                </c:pt>
                <c:pt idx="8" formatCode="_-* #,##0_-;\-* #,##0_-;_-* &quot;-&quot;??_-;_-@_-">
                  <c:v>5.3969975411093865</c:v>
                </c:pt>
                <c:pt idx="9" formatCode="_-* #,##0_-;\-* #,##0_-;_-* &quot;-&quot;??_-;_-@_-">
                  <c:v>5.4679331666578417</c:v>
                </c:pt>
                <c:pt idx="10" formatCode="_-* #,##0_-;\-* #,##0_-;_-* &quot;-&quot;??_-;_-@_-">
                  <c:v>5.5424117006625524</c:v>
                </c:pt>
                <c:pt idx="11" formatCode="_-* #,##0_-;\-* #,##0_-;_-* &quot;-&quot;??_-;_-@_-">
                  <c:v>5.6403278290943453</c:v>
                </c:pt>
                <c:pt idx="12" formatCode="_-* #,##0_-;\-* #,##0_-;_-* &quot;-&quot;??_-;_-@_-">
                  <c:v>5.7741608405301017</c:v>
                </c:pt>
                <c:pt idx="13" formatCode="_-* #,##0_-;\-* #,##0_-;_-* &quot;-&quot;??_-;_-@_-">
                  <c:v>5.9667688787229816</c:v>
                </c:pt>
                <c:pt idx="14" formatCode="_-* #,##0_-;\-* #,##0_-;_-* &quot;-&quot;??_-;_-@_-">
                  <c:v>6.1898462882417</c:v>
                </c:pt>
                <c:pt idx="15" formatCode="_-* #,##0_-;\-* #,##0_-;_-* &quot;-&quot;??_-;_-@_-">
                  <c:v>6.429401071588833</c:v>
                </c:pt>
                <c:pt idx="16" formatCode="_-* #,##0_-;\-* #,##0_-;_-* &quot;-&quot;??_-;_-@_-">
                  <c:v>6.681358021847152</c:v>
                </c:pt>
                <c:pt idx="17" formatCode="_-* #,##0_-;\-* #,##0_-;_-* &quot;-&quot;??_-;_-@_-">
                  <c:v>6.9546870173739261</c:v>
                </c:pt>
                <c:pt idx="18" formatCode="_-* #,##0_-;\-* #,##0_-;_-* &quot;-&quot;??_-;_-@_-">
                  <c:v>7.2494255666642511</c:v>
                </c:pt>
                <c:pt idx="19" formatCode="_-* #,##0_-;\-* #,##0_-;_-* &quot;-&quot;??_-;_-@_-">
                  <c:v>7.5621631957934019</c:v>
                </c:pt>
                <c:pt idx="20" formatCode="_-* #,##0_-;\-* #,##0_-;_-* &quot;-&quot;??_-;_-@_-">
                  <c:v>7.9056629330046491</c:v>
                </c:pt>
                <c:pt idx="21" formatCode="_-* #,##0_-;\-* #,##0_-;_-* &quot;-&quot;??_-;_-@_-">
                  <c:v>8.2876270899456213</c:v>
                </c:pt>
                <c:pt idx="22" formatCode="_-* #,##0_-;\-* #,##0_-;_-* &quot;-&quot;??_-;_-@_-">
                  <c:v>8.7087758878218899</c:v>
                </c:pt>
                <c:pt idx="23" formatCode="_-* #,##0_-;\-* #,##0_-;_-* &quot;-&quot;??_-;_-@_-">
                  <c:v>9.1902121679977586</c:v>
                </c:pt>
                <c:pt idx="24" formatCode="_-* #,##0_-;\-* #,##0_-;_-* &quot;-&quot;??_-;_-@_-">
                  <c:v>9.7374538412828713</c:v>
                </c:pt>
                <c:pt idx="25" formatCode="_-* #,##0_-;\-* #,##0_-;_-* &quot;-&quot;??_-;_-@_-">
                  <c:v>10.363160244886199</c:v>
                </c:pt>
                <c:pt idx="26" formatCode="_-* #,##0_-;\-* #,##0_-;_-* &quot;-&quot;??_-;_-@_-">
                  <c:v>11.056514084852191</c:v>
                </c:pt>
                <c:pt idx="27" formatCode="_-* #,##0_-;\-* #,##0_-;_-* &quot;-&quot;??_-;_-@_-">
                  <c:v>11.82637635796914</c:v>
                </c:pt>
                <c:pt idx="28" formatCode="_-* #,##0_-;\-* #,##0_-;_-* &quot;-&quot;??_-;_-@_-">
                  <c:v>12.647507831256394</c:v>
                </c:pt>
                <c:pt idx="29" formatCode="_-* #,##0_-;\-* #,##0_-;_-* &quot;-&quot;??_-;_-@_-">
                  <c:v>13.501381565622749</c:v>
                </c:pt>
                <c:pt idx="30" formatCode="_-* #,##0_-;\-* #,##0_-;_-* &quot;-&quot;??_-;_-@_-">
                  <c:v>14.366597321632554</c:v>
                </c:pt>
                <c:pt idx="31" formatCode="_-* #,##0_-;\-* #,##0_-;_-* &quot;-&quot;??_-;_-@_-">
                  <c:v>15.16955581969496</c:v>
                </c:pt>
                <c:pt idx="32" formatCode="_-* #,##0_-;\-* #,##0_-;_-* &quot;-&quot;??_-;_-@_-">
                  <c:v>16.003865173171182</c:v>
                </c:pt>
                <c:pt idx="33" formatCode="_-* #,##0_-;\-* #,##0_-;_-* &quot;-&quot;??_-;_-@_-">
                  <c:v>16.799045083011507</c:v>
                </c:pt>
                <c:pt idx="34" formatCode="_-* #,##0_-;\-* #,##0_-;_-* &quot;-&quot;??_-;_-@_-">
                  <c:v>17.494978227886318</c:v>
                </c:pt>
                <c:pt idx="35" formatCode="_-* #,##0_-;\-* #,##0_-;_-* &quot;-&quot;??_-;_-@_-">
                  <c:v>18.008125140495473</c:v>
                </c:pt>
                <c:pt idx="36" formatCode="_-* #,##0_-;\-* #,##0_-;_-* &quot;-&quot;??_-;_-@_-">
                  <c:v>18.148782526813733</c:v>
                </c:pt>
              </c:numCache>
            </c:numRef>
          </c:val>
          <c:extLst>
            <c:ext xmlns:c16="http://schemas.microsoft.com/office/drawing/2014/chart" uri="{C3380CC4-5D6E-409C-BE32-E72D297353CC}">
              <c16:uniqueId val="{00000002-DCA6-4194-BD34-2F4F48712D45}"/>
            </c:ext>
          </c:extLst>
        </c:ser>
        <c:dLbls>
          <c:showLegendKey val="0"/>
          <c:showVal val="0"/>
          <c:showCatName val="0"/>
          <c:showSerName val="0"/>
          <c:showPercent val="0"/>
          <c:showBubbleSize val="0"/>
        </c:dLbls>
        <c:axId val="490897408"/>
        <c:axId val="490898944"/>
      </c:areaChart>
      <c:lineChart>
        <c:grouping val="standard"/>
        <c:varyColors val="0"/>
        <c:ser>
          <c:idx val="3"/>
          <c:order val="3"/>
          <c:tx>
            <c:strRef>
              <c:f>'3.2'!$O$70</c:f>
              <c:strCache>
                <c:ptCount val="1"/>
                <c:pt idx="0">
                  <c:v>Peak demand</c:v>
                </c:pt>
              </c:strCache>
            </c:strRef>
          </c:tx>
          <c:spPr>
            <a:ln w="28575" cap="rnd">
              <a:solidFill>
                <a:schemeClr val="tx1"/>
              </a:solidFill>
              <a:round/>
            </a:ln>
            <a:effectLst/>
          </c:spPr>
          <c:marker>
            <c:symbol val="none"/>
          </c:marker>
          <c:val>
            <c:numRef>
              <c:f>'3.2'!$P$70:$AZ$70</c:f>
              <c:numCache>
                <c:formatCode>General</c:formatCode>
                <c:ptCount val="37"/>
                <c:pt idx="4" formatCode="_-* #,##0_-;\-* #,##0_-;_-* &quot;-&quot;??_-;_-@_-">
                  <c:v>59.636000000000003</c:v>
                </c:pt>
                <c:pt idx="5" formatCode="_-* #,##0_-;\-* #,##0_-;_-* &quot;-&quot;??_-;_-@_-">
                  <c:v>59.173000000000002</c:v>
                </c:pt>
                <c:pt idx="6" formatCode="_-* #,##0_-;\-* #,##0_-;_-* &quot;-&quot;??_-;_-@_-">
                  <c:v>59.970999999999997</c:v>
                </c:pt>
                <c:pt idx="7" formatCode="_-* #,##0_-;\-* #,##0_-;_-* &quot;-&quot;??_-;_-@_-">
                  <c:v>60.454000000000001</c:v>
                </c:pt>
                <c:pt idx="8" formatCode="_-* #,##0_-;\-* #,##0_-;_-* &quot;-&quot;??_-;_-@_-">
                  <c:v>60.908000000000008</c:v>
                </c:pt>
                <c:pt idx="9" formatCode="_-* #,##0_-;\-* #,##0_-;_-* &quot;-&quot;??_-;_-@_-">
                  <c:v>61.352000000000004</c:v>
                </c:pt>
                <c:pt idx="10" formatCode="_-* #,##0_-;\-* #,##0_-;_-* &quot;-&quot;??_-;_-@_-">
                  <c:v>61.852000000000004</c:v>
                </c:pt>
                <c:pt idx="11" formatCode="_-* #,##0_-;\-* #,##0_-;_-* &quot;-&quot;??_-;_-@_-">
                  <c:v>61.981000000000002</c:v>
                </c:pt>
                <c:pt idx="12" formatCode="_-* #,##0_-;\-* #,##0_-;_-* &quot;-&quot;??_-;_-@_-">
                  <c:v>62.064999999999998</c:v>
                </c:pt>
                <c:pt idx="13" formatCode="_-* #,##0_-;\-* #,##0_-;_-* &quot;-&quot;??_-;_-@_-">
                  <c:v>62.213000000000008</c:v>
                </c:pt>
                <c:pt idx="14" formatCode="_-* #,##0_-;\-* #,##0_-;_-* &quot;-&quot;??_-;_-@_-">
                  <c:v>62.419000000000011</c:v>
                </c:pt>
                <c:pt idx="15" formatCode="_-* #,##0_-;\-* #,##0_-;_-* &quot;-&quot;??_-;_-@_-">
                  <c:v>62.703999999999994</c:v>
                </c:pt>
                <c:pt idx="16" formatCode="_-* #,##0_-;\-* #,##0_-;_-* &quot;-&quot;??_-;_-@_-">
                  <c:v>63.012999999999998</c:v>
                </c:pt>
                <c:pt idx="17" formatCode="_-* #,##0_-;\-* #,##0_-;_-* &quot;-&quot;??_-;_-@_-">
                  <c:v>63.332999999999998</c:v>
                </c:pt>
                <c:pt idx="18" formatCode="_-* #,##0_-;\-* #,##0_-;_-* &quot;-&quot;??_-;_-@_-">
                  <c:v>63.727999999999994</c:v>
                </c:pt>
                <c:pt idx="19" formatCode="_-* #,##0_-;\-* #,##0_-;_-* &quot;-&quot;??_-;_-@_-">
                  <c:v>64.155000000000001</c:v>
                </c:pt>
                <c:pt idx="20" formatCode="_-* #,##0_-;\-* #,##0_-;_-* &quot;-&quot;??_-;_-@_-">
                  <c:v>64.617999999999995</c:v>
                </c:pt>
                <c:pt idx="21" formatCode="_-* #,##0_-;\-* #,##0_-;_-* &quot;-&quot;??_-;_-@_-">
                  <c:v>65.128999999999991</c:v>
                </c:pt>
                <c:pt idx="22" formatCode="_-* #,##0_-;\-* #,##0_-;_-* &quot;-&quot;??_-;_-@_-">
                  <c:v>65.712000000000003</c:v>
                </c:pt>
                <c:pt idx="23" formatCode="_-* #,##0_-;\-* #,##0_-;_-* &quot;-&quot;??_-;_-@_-">
                  <c:v>66.313000000000002</c:v>
                </c:pt>
                <c:pt idx="24" formatCode="_-* #,##0_-;\-* #,##0_-;_-* &quot;-&quot;??_-;_-@_-">
                  <c:v>66.938999999999993</c:v>
                </c:pt>
                <c:pt idx="25" formatCode="_-* #,##0_-;\-* #,##0_-;_-* &quot;-&quot;??_-;_-@_-">
                  <c:v>67.64500000000001</c:v>
                </c:pt>
                <c:pt idx="26" formatCode="_-* #,##0_-;\-* #,##0_-;_-* &quot;-&quot;??_-;_-@_-">
                  <c:v>68.457000000000008</c:v>
                </c:pt>
                <c:pt idx="27" formatCode="_-* #,##0_-;\-* #,##0_-;_-* &quot;-&quot;??_-;_-@_-">
                  <c:v>69.326999999999998</c:v>
                </c:pt>
                <c:pt idx="28" formatCode="_-* #,##0_-;\-* #,##0_-;_-* &quot;-&quot;??_-;_-@_-">
                  <c:v>70.187999999999988</c:v>
                </c:pt>
                <c:pt idx="29" formatCode="_-* #,##0_-;\-* #,##0_-;_-* &quot;-&quot;??_-;_-@_-">
                  <c:v>71.019000000000005</c:v>
                </c:pt>
                <c:pt idx="30" formatCode="_-* #,##0_-;\-* #,##0_-;_-* &quot;-&quot;??_-;_-@_-">
                  <c:v>71.799000000000007</c:v>
                </c:pt>
                <c:pt idx="31" formatCode="_-* #,##0_-;\-* #,##0_-;_-* &quot;-&quot;??_-;_-@_-">
                  <c:v>72.550999999999988</c:v>
                </c:pt>
                <c:pt idx="32" formatCode="_-* #,##0_-;\-* #,##0_-;_-* &quot;-&quot;??_-;_-@_-">
                  <c:v>73.236999999999995</c:v>
                </c:pt>
                <c:pt idx="33" formatCode="_-* #,##0_-;\-* #,##0_-;_-* &quot;-&quot;??_-;_-@_-">
                  <c:v>73.853999999999999</c:v>
                </c:pt>
                <c:pt idx="34" formatCode="_-* #,##0_-;\-* #,##0_-;_-* &quot;-&quot;??_-;_-@_-">
                  <c:v>74.355000000000004</c:v>
                </c:pt>
                <c:pt idx="35" formatCode="_-* #,##0_-;\-* #,##0_-;_-* &quot;-&quot;??_-;_-@_-">
                  <c:v>74.597999999999999</c:v>
                </c:pt>
                <c:pt idx="36" formatCode="_-* #,##0_-;\-* #,##0_-;_-* &quot;-&quot;??_-;_-@_-">
                  <c:v>74.884999999999991</c:v>
                </c:pt>
              </c:numCache>
            </c:numRef>
          </c:val>
          <c:smooth val="0"/>
          <c:extLst>
            <c:ext xmlns:c16="http://schemas.microsoft.com/office/drawing/2014/chart" uri="{C3380CC4-5D6E-409C-BE32-E72D297353CC}">
              <c16:uniqueId val="{00000003-DCA6-4194-BD34-2F4F48712D45}"/>
            </c:ext>
          </c:extLst>
        </c:ser>
        <c:dLbls>
          <c:showLegendKey val="0"/>
          <c:showVal val="0"/>
          <c:showCatName val="0"/>
          <c:showSerName val="0"/>
          <c:showPercent val="0"/>
          <c:showBubbleSize val="0"/>
        </c:dLbls>
        <c:marker val="1"/>
        <c:smooth val="0"/>
        <c:axId val="490927232"/>
        <c:axId val="490900864"/>
      </c:lineChart>
      <c:dateAx>
        <c:axId val="490897408"/>
        <c:scaling>
          <c:orientation val="minMax"/>
        </c:scaling>
        <c:delete val="0"/>
        <c:axPos val="b"/>
        <c:numFmt formatCode="yyyy"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90898944"/>
        <c:crosses val="autoZero"/>
        <c:auto val="1"/>
        <c:lblOffset val="100"/>
        <c:baseTimeUnit val="years"/>
        <c:majorUnit val="5"/>
        <c:majorTimeUnit val="years"/>
      </c:dateAx>
      <c:valAx>
        <c:axId val="490898944"/>
        <c:scaling>
          <c:orientation val="minMax"/>
          <c:max val="250"/>
        </c:scaling>
        <c:delete val="0"/>
        <c:axPos val="l"/>
        <c:majorGridlines>
          <c:spPr>
            <a:ln w="9525" cap="flat" cmpd="sng" algn="ctr">
              <a:solidFill>
                <a:srgbClr val="BFBFBF"/>
              </a:solidFill>
              <a:round/>
            </a:ln>
            <a:effectLst/>
          </c:spPr>
        </c:majorGridlines>
        <c:title>
          <c:tx>
            <c:rich>
              <a:bodyPr rot="-5400000" spcFirstLastPara="1" vertOverflow="ellipsis" vert="horz" wrap="square" anchor="ctr" anchorCtr="1"/>
              <a:lstStyle/>
              <a:p>
                <a:pPr>
                  <a:defRPr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GW</a:t>
                </a:r>
              </a:p>
            </c:rich>
          </c:tx>
          <c:layout>
            <c:manualLayout>
              <c:xMode val="edge"/>
              <c:yMode val="edge"/>
              <c:x val="2.02204704185013E-2"/>
              <c:y val="0.2408618671515427"/>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90897408"/>
        <c:crosses val="autoZero"/>
        <c:crossBetween val="midCat"/>
      </c:valAx>
      <c:valAx>
        <c:axId val="490900864"/>
        <c:scaling>
          <c:orientation val="minMax"/>
          <c:max val="250"/>
        </c:scaling>
        <c:delete val="1"/>
        <c:axPos val="r"/>
        <c:numFmt formatCode="General" sourceLinked="1"/>
        <c:majorTickMark val="none"/>
        <c:minorTickMark val="none"/>
        <c:tickLblPos val="nextTo"/>
        <c:crossAx val="490927232"/>
        <c:crosses val="max"/>
        <c:crossBetween val="between"/>
      </c:valAx>
      <c:catAx>
        <c:axId val="490927232"/>
        <c:scaling>
          <c:orientation val="minMax"/>
        </c:scaling>
        <c:delete val="1"/>
        <c:axPos val="b"/>
        <c:majorTickMark val="out"/>
        <c:minorTickMark val="none"/>
        <c:tickLblPos val="nextTo"/>
        <c:crossAx val="490900864"/>
        <c:crosses val="autoZero"/>
        <c:auto val="1"/>
        <c:lblAlgn val="ctr"/>
        <c:lblOffset val="100"/>
        <c:noMultiLvlLbl val="0"/>
      </c:catAx>
      <c:spPr>
        <a:noFill/>
        <a:ln>
          <a:noFill/>
        </a:ln>
        <a:effectLst/>
      </c:spPr>
    </c:plotArea>
    <c:legend>
      <c:legendPos val="b"/>
      <c:layout>
        <c:manualLayout>
          <c:xMode val="edge"/>
          <c:yMode val="edge"/>
          <c:x val="0.19617990441944913"/>
          <c:y val="0.87947906131030185"/>
          <c:w val="0.60127304453142671"/>
          <c:h val="5.5640434115574754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0"/>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26"/>
    </mc:Choice>
    <mc:Fallback>
      <c:style val="26"/>
    </mc:Fallback>
  </mc:AlternateContent>
  <c:chart>
    <c:autoTitleDeleted val="0"/>
    <c:plotArea>
      <c:layout>
        <c:manualLayout>
          <c:layoutTarget val="inner"/>
          <c:xMode val="edge"/>
          <c:yMode val="edge"/>
          <c:x val="0.11566009632313184"/>
          <c:y val="5.2740168212567544E-2"/>
          <c:w val="0.85210038349512418"/>
          <c:h val="0.76189385261550213"/>
        </c:manualLayout>
      </c:layout>
      <c:areaChart>
        <c:grouping val="stacked"/>
        <c:varyColors val="0"/>
        <c:ser>
          <c:idx val="0"/>
          <c:order val="0"/>
          <c:tx>
            <c:strRef>
              <c:f>'3.4'!$O$8</c:f>
              <c:strCache>
                <c:ptCount val="1"/>
                <c:pt idx="0">
                  <c:v>Transmission supply</c:v>
                </c:pt>
              </c:strCache>
            </c:strRef>
          </c:tx>
          <c:spPr>
            <a:solidFill>
              <a:srgbClr val="FFBF22"/>
            </a:solidFill>
            <a:ln>
              <a:noFill/>
            </a:ln>
            <a:scene3d>
              <a:camera prst="orthographicFront"/>
              <a:lightRig rig="threePt" dir="t">
                <a:rot lat="0" lon="0" rev="1200000"/>
              </a:lightRig>
            </a:scene3d>
          </c:spPr>
          <c:cat>
            <c:numRef>
              <c:f>'3.4'!$P$7:$AZ$7</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4'!$P$8:$AZ$8</c:f>
              <c:numCache>
                <c:formatCode>General</c:formatCode>
                <c:ptCount val="37"/>
                <c:pt idx="4" formatCode="_-* #,##0_-;\-* #,##0_-;_-* &quot;-&quot;??_-;_-@_-">
                  <c:v>896.06833800000015</c:v>
                </c:pt>
                <c:pt idx="5" formatCode="_-* #,##0_-;\-* #,##0_-;_-* &quot;-&quot;??_-;_-@_-">
                  <c:v>801.15148111670601</c:v>
                </c:pt>
                <c:pt idx="6" formatCode="_-* #,##0_-;\-* #,##0_-;_-* &quot;-&quot;??_-;_-@_-">
                  <c:v>760.86265269268176</c:v>
                </c:pt>
                <c:pt idx="7" formatCode="_-* #,##0_-;\-* #,##0_-;_-* &quot;-&quot;??_-;_-@_-">
                  <c:v>744.19570084911368</c:v>
                </c:pt>
                <c:pt idx="8" formatCode="_-* #,##0_-;\-* #,##0_-;_-* &quot;-&quot;??_-;_-@_-">
                  <c:v>723.30921654884321</c:v>
                </c:pt>
                <c:pt idx="9" formatCode="_-* #,##0_-;\-* #,##0_-;_-* &quot;-&quot;??_-;_-@_-">
                  <c:v>718.21386718347333</c:v>
                </c:pt>
                <c:pt idx="10" formatCode="_-* #,##0_-;\-* #,##0_-;_-* &quot;-&quot;??_-;_-@_-">
                  <c:v>707.13708137201763</c:v>
                </c:pt>
                <c:pt idx="11" formatCode="_-* #,##0_-;\-* #,##0_-;_-* &quot;-&quot;??_-;_-@_-">
                  <c:v>684.26741695008172</c:v>
                </c:pt>
                <c:pt idx="12" formatCode="_-* #,##0_-;\-* #,##0_-;_-* &quot;-&quot;??_-;_-@_-">
                  <c:v>664.32637539349696</c:v>
                </c:pt>
                <c:pt idx="13" formatCode="_-* #,##0_-;\-* #,##0_-;_-* &quot;-&quot;??_-;_-@_-">
                  <c:v>645.1771760625212</c:v>
                </c:pt>
                <c:pt idx="14" formatCode="_-* #,##0_-;\-* #,##0_-;_-* &quot;-&quot;??_-;_-@_-">
                  <c:v>629.88290699151594</c:v>
                </c:pt>
                <c:pt idx="15" formatCode="_-* #,##0_-;\-* #,##0_-;_-* &quot;-&quot;??_-;_-@_-">
                  <c:v>609.8418964670484</c:v>
                </c:pt>
                <c:pt idx="16" formatCode="_-* #,##0_-;\-* #,##0_-;_-* &quot;-&quot;??_-;_-@_-">
                  <c:v>589.27540838661162</c:v>
                </c:pt>
                <c:pt idx="17" formatCode="_-* #,##0_-;\-* #,##0_-;_-* &quot;-&quot;??_-;_-@_-">
                  <c:v>568.10780888960539</c:v>
                </c:pt>
                <c:pt idx="18" formatCode="_-* #,##0_-;\-* #,##0_-;_-* &quot;-&quot;??_-;_-@_-">
                  <c:v>551.89609278011415</c:v>
                </c:pt>
                <c:pt idx="19" formatCode="_-* #,##0_-;\-* #,##0_-;_-* &quot;-&quot;??_-;_-@_-">
                  <c:v>537.3643785979873</c:v>
                </c:pt>
                <c:pt idx="20" formatCode="_-* #,##0_-;\-* #,##0_-;_-* &quot;-&quot;??_-;_-@_-">
                  <c:v>517.98348759332714</c:v>
                </c:pt>
                <c:pt idx="21" formatCode="_-* #,##0_-;\-* #,##0_-;_-* &quot;-&quot;??_-;_-@_-">
                  <c:v>500.67366335559132</c:v>
                </c:pt>
                <c:pt idx="22" formatCode="_-* #,##0_-;\-* #,##0_-;_-* &quot;-&quot;??_-;_-@_-">
                  <c:v>489.31579495547385</c:v>
                </c:pt>
                <c:pt idx="23" formatCode="_-* #,##0_-;\-* #,##0_-;_-* &quot;-&quot;??_-;_-@_-">
                  <c:v>473.96853336168317</c:v>
                </c:pt>
                <c:pt idx="24" formatCode="_-* #,##0_-;\-* #,##0_-;_-* &quot;-&quot;??_-;_-@_-">
                  <c:v>459.40704145135027</c:v>
                </c:pt>
                <c:pt idx="25" formatCode="_-* #,##0_-;\-* #,##0_-;_-* &quot;-&quot;??_-;_-@_-">
                  <c:v>438.98319010185787</c:v>
                </c:pt>
                <c:pt idx="26" formatCode="_-* #,##0_-;\-* #,##0_-;_-* &quot;-&quot;??_-;_-@_-">
                  <c:v>418.48365880327452</c:v>
                </c:pt>
                <c:pt idx="27" formatCode="_-* #,##0_-;\-* #,##0_-;_-* &quot;-&quot;??_-;_-@_-">
                  <c:v>400.43771115393042</c:v>
                </c:pt>
                <c:pt idx="28" formatCode="_-* #,##0_-;\-* #,##0_-;_-* &quot;-&quot;??_-;_-@_-">
                  <c:v>381.59371476834724</c:v>
                </c:pt>
                <c:pt idx="29" formatCode="_-* #,##0_-;\-* #,##0_-;_-* &quot;-&quot;??_-;_-@_-">
                  <c:v>363.33113598100482</c:v>
                </c:pt>
                <c:pt idx="30" formatCode="_-* #,##0_-;\-* #,##0_-;_-* &quot;-&quot;??_-;_-@_-">
                  <c:v>345.84636361136978</c:v>
                </c:pt>
                <c:pt idx="31" formatCode="_-* #,##0_-;\-* #,##0_-;_-* &quot;-&quot;??_-;_-@_-">
                  <c:v>327.90959042229957</c:v>
                </c:pt>
                <c:pt idx="32" formatCode="_-* #,##0_-;\-* #,##0_-;_-* &quot;-&quot;??_-;_-@_-">
                  <c:v>311.88644225995995</c:v>
                </c:pt>
                <c:pt idx="33" formatCode="_-* #,##0_-;\-* #,##0_-;_-* &quot;-&quot;??_-;_-@_-">
                  <c:v>295.31691098127993</c:v>
                </c:pt>
                <c:pt idx="34" formatCode="_-* #,##0_-;\-* #,##0_-;_-* &quot;-&quot;??_-;_-@_-">
                  <c:v>278.20703180213934</c:v>
                </c:pt>
                <c:pt idx="35" formatCode="_-* #,##0_-;\-* #,##0_-;_-* &quot;-&quot;??_-;_-@_-">
                  <c:v>261.5422294621747</c:v>
                </c:pt>
                <c:pt idx="36" formatCode="_-* #,##0_-;\-* #,##0_-;_-* &quot;-&quot;??_-;_-@_-">
                  <c:v>246.10894730575438</c:v>
                </c:pt>
              </c:numCache>
            </c:numRef>
          </c:val>
          <c:extLst>
            <c:ext xmlns:c16="http://schemas.microsoft.com/office/drawing/2014/chart" uri="{C3380CC4-5D6E-409C-BE32-E72D297353CC}">
              <c16:uniqueId val="{00000000-4491-4139-921E-A034BD019AC3}"/>
            </c:ext>
          </c:extLst>
        </c:ser>
        <c:ser>
          <c:idx val="1"/>
          <c:order val="1"/>
          <c:tx>
            <c:strRef>
              <c:f>'3.4'!$O$9</c:f>
              <c:strCache>
                <c:ptCount val="1"/>
                <c:pt idx="0">
                  <c:v>Distribution supply</c:v>
                </c:pt>
              </c:strCache>
            </c:strRef>
          </c:tx>
          <c:spPr>
            <a:solidFill>
              <a:srgbClr val="F26522"/>
            </a:solidFill>
            <a:ln>
              <a:noFill/>
            </a:ln>
            <a:scene3d>
              <a:camera prst="orthographicFront"/>
              <a:lightRig rig="threePt" dir="t">
                <a:rot lat="0" lon="0" rev="1200000"/>
              </a:lightRig>
            </a:scene3d>
          </c:spPr>
          <c:cat>
            <c:numRef>
              <c:f>'3.4'!$P$7:$AZ$7</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4'!$P$9:$AZ$9</c:f>
              <c:numCache>
                <c:formatCode>General</c:formatCode>
                <c:ptCount val="37"/>
                <c:pt idx="4" formatCode="_-* #,##0_-;\-* #,##0_-;_-* &quot;-&quot;??_-;_-@_-">
                  <c:v>3.3</c:v>
                </c:pt>
                <c:pt idx="5" formatCode="_-* #,##0_-;\-* #,##0_-;_-* &quot;-&quot;??_-;_-@_-">
                  <c:v>4.8619084101528509</c:v>
                </c:pt>
                <c:pt idx="6" formatCode="_-* #,##0_-;\-* #,##0_-;_-* &quot;-&quot;??_-;_-@_-">
                  <c:v>6.145935024982121</c:v>
                </c:pt>
                <c:pt idx="7" formatCode="_-* #,##0_-;\-* #,##0_-;_-* &quot;-&quot;??_-;_-@_-">
                  <c:v>7.6299941995427538</c:v>
                </c:pt>
                <c:pt idx="8" formatCode="_-* #,##0_-;\-* #,##0_-;_-* &quot;-&quot;??_-;_-@_-">
                  <c:v>9.3418620034280071</c:v>
                </c:pt>
                <c:pt idx="9" formatCode="_-* #,##0_-;\-* #,##0_-;_-* &quot;-&quot;??_-;_-@_-">
                  <c:v>11.589954455882555</c:v>
                </c:pt>
                <c:pt idx="10" formatCode="_-* #,##0_-;\-* #,##0_-;_-* &quot;-&quot;??_-;_-@_-">
                  <c:v>14.298179262754296</c:v>
                </c:pt>
                <c:pt idx="11" formatCode="_-* #,##0_-;\-* #,##0_-;_-* &quot;-&quot;??_-;_-@_-">
                  <c:v>16.251307316392261</c:v>
                </c:pt>
                <c:pt idx="12" formatCode="_-* #,##0_-;\-* #,##0_-;_-* &quot;-&quot;??_-;_-@_-">
                  <c:v>17.769127667494459</c:v>
                </c:pt>
                <c:pt idx="13" formatCode="_-* #,##0_-;\-* #,##0_-;_-* &quot;-&quot;??_-;_-@_-">
                  <c:v>20.014455617926981</c:v>
                </c:pt>
                <c:pt idx="14" formatCode="_-* #,##0_-;\-* #,##0_-;_-* &quot;-&quot;??_-;_-@_-">
                  <c:v>22.588409890319166</c:v>
                </c:pt>
                <c:pt idx="15" formatCode="_-* #,##0_-;\-* #,##0_-;_-* &quot;-&quot;??_-;_-@_-">
                  <c:v>24.929656260549475</c:v>
                </c:pt>
                <c:pt idx="16" formatCode="_-* #,##0_-;\-* #,##0_-;_-* &quot;-&quot;??_-;_-@_-">
                  <c:v>28.319859048134212</c:v>
                </c:pt>
                <c:pt idx="17" formatCode="_-* #,##0_-;\-* #,##0_-;_-* &quot;-&quot;??_-;_-@_-">
                  <c:v>33.070041760416743</c:v>
                </c:pt>
                <c:pt idx="18" formatCode="_-* #,##0_-;\-* #,##0_-;_-* &quot;-&quot;??_-;_-@_-">
                  <c:v>34.110968884626374</c:v>
                </c:pt>
                <c:pt idx="19" formatCode="_-* #,##0_-;\-* #,##0_-;_-* &quot;-&quot;??_-;_-@_-">
                  <c:v>34.14399736246169</c:v>
                </c:pt>
                <c:pt idx="20" formatCode="_-* #,##0_-;\-* #,##0_-;_-* &quot;-&quot;??_-;_-@_-">
                  <c:v>38.300981912697736</c:v>
                </c:pt>
                <c:pt idx="21" formatCode="_-* #,##0_-;\-* #,##0_-;_-* &quot;-&quot;??_-;_-@_-">
                  <c:v>39.548854095985725</c:v>
                </c:pt>
                <c:pt idx="22" formatCode="_-* #,##0_-;\-* #,##0_-;_-* &quot;-&quot;??_-;_-@_-">
                  <c:v>40.340792461892768</c:v>
                </c:pt>
                <c:pt idx="23" formatCode="_-* #,##0_-;\-* #,##0_-;_-* &quot;-&quot;??_-;_-@_-">
                  <c:v>40.659122168527183</c:v>
                </c:pt>
                <c:pt idx="24" formatCode="_-* #,##0_-;\-* #,##0_-;_-* &quot;-&quot;??_-;_-@_-">
                  <c:v>39.96216499221994</c:v>
                </c:pt>
                <c:pt idx="25" formatCode="_-* #,##0_-;\-* #,##0_-;_-* &quot;-&quot;??_-;_-@_-">
                  <c:v>41.388438802535745</c:v>
                </c:pt>
                <c:pt idx="26" formatCode="_-* #,##0_-;\-* #,##0_-;_-* &quot;-&quot;??_-;_-@_-">
                  <c:v>42.739415671539618</c:v>
                </c:pt>
                <c:pt idx="27" formatCode="_-* #,##0_-;\-* #,##0_-;_-* &quot;-&quot;??_-;_-@_-">
                  <c:v>44.162697471173878</c:v>
                </c:pt>
                <c:pt idx="28" formatCode="_-* #,##0_-;\-* #,##0_-;_-* &quot;-&quot;??_-;_-@_-">
                  <c:v>45.811933347595321</c:v>
                </c:pt>
                <c:pt idx="29" formatCode="_-* #,##0_-;\-* #,##0_-;_-* &quot;-&quot;??_-;_-@_-">
                  <c:v>46.873849795187603</c:v>
                </c:pt>
                <c:pt idx="30" formatCode="_-* #,##0_-;\-* #,##0_-;_-* &quot;-&quot;??_-;_-@_-">
                  <c:v>48.000737007988818</c:v>
                </c:pt>
                <c:pt idx="31" formatCode="_-* #,##0_-;\-* #,##0_-;_-* &quot;-&quot;??_-;_-@_-">
                  <c:v>49.403985415804875</c:v>
                </c:pt>
                <c:pt idx="32" formatCode="_-* #,##0_-;\-* #,##0_-;_-* &quot;-&quot;??_-;_-@_-">
                  <c:v>50.850341829351983</c:v>
                </c:pt>
                <c:pt idx="33" formatCode="_-* #,##0_-;\-* #,##0_-;_-* &quot;-&quot;??_-;_-@_-">
                  <c:v>52.808868267423378</c:v>
                </c:pt>
                <c:pt idx="34" formatCode="_-* #,##0_-;\-* #,##0_-;_-* &quot;-&quot;??_-;_-@_-">
                  <c:v>54.581283786086374</c:v>
                </c:pt>
                <c:pt idx="35" formatCode="_-* #,##0_-;\-* #,##0_-;_-* &quot;-&quot;??_-;_-@_-">
                  <c:v>56.019455610440829</c:v>
                </c:pt>
                <c:pt idx="36" formatCode="_-* #,##0_-;\-* #,##0_-;_-* &quot;-&quot;??_-;_-@_-">
                  <c:v>55.995376428685077</c:v>
                </c:pt>
              </c:numCache>
            </c:numRef>
          </c:val>
          <c:extLst>
            <c:ext xmlns:c16="http://schemas.microsoft.com/office/drawing/2014/chart" uri="{C3380CC4-5D6E-409C-BE32-E72D297353CC}">
              <c16:uniqueId val="{00000001-4491-4139-921E-A034BD019AC3}"/>
            </c:ext>
          </c:extLst>
        </c:ser>
        <c:dLbls>
          <c:showLegendKey val="0"/>
          <c:showVal val="0"/>
          <c:showCatName val="0"/>
          <c:showSerName val="0"/>
          <c:showPercent val="0"/>
          <c:showBubbleSize val="0"/>
        </c:dLbls>
        <c:axId val="491245952"/>
        <c:axId val="491247488"/>
      </c:areaChart>
      <c:dateAx>
        <c:axId val="491245952"/>
        <c:scaling>
          <c:orientation val="minMax"/>
        </c:scaling>
        <c:delete val="0"/>
        <c:axPos val="b"/>
        <c:numFmt formatCode="yyyy" sourceLinked="1"/>
        <c:majorTickMark val="out"/>
        <c:minorTickMark val="none"/>
        <c:tickLblPos val="nextTo"/>
        <c:crossAx val="491247488"/>
        <c:crosses val="autoZero"/>
        <c:auto val="1"/>
        <c:lblOffset val="100"/>
        <c:baseTimeUnit val="days"/>
        <c:majorUnit val="5"/>
      </c:dateAx>
      <c:valAx>
        <c:axId val="491247488"/>
        <c:scaling>
          <c:orientation val="minMax"/>
          <c:max val="1000"/>
        </c:scaling>
        <c:delete val="0"/>
        <c:axPos val="l"/>
        <c:majorGridlines>
          <c:spPr>
            <a:ln>
              <a:solidFill>
                <a:schemeClr val="bg1">
                  <a:lumMod val="75000"/>
                </a:schemeClr>
              </a:solidFill>
            </a:ln>
          </c:spPr>
        </c:majorGridlines>
        <c:title>
          <c:tx>
            <c:rich>
              <a:bodyPr rot="-5400000" vert="horz"/>
              <a:lstStyle/>
              <a:p>
                <a:pPr>
                  <a:defRPr sz="1050"/>
                </a:pPr>
                <a:r>
                  <a:rPr lang="en-US" sz="1050" b="1" i="0" baseline="0">
                    <a:effectLst/>
                  </a:rPr>
                  <a:t>TWh</a:t>
                </a:r>
                <a:endParaRPr lang="en-GB" sz="1050">
                  <a:effectLst/>
                </a:endParaRPr>
              </a:p>
            </c:rich>
          </c:tx>
          <c:overlay val="0"/>
        </c:title>
        <c:numFmt formatCode="General" sourceLinked="1"/>
        <c:majorTickMark val="out"/>
        <c:minorTickMark val="none"/>
        <c:tickLblPos val="nextTo"/>
        <c:crossAx val="491245952"/>
        <c:crosses val="autoZero"/>
        <c:crossBetween val="between"/>
      </c:valAx>
      <c:spPr>
        <a:solidFill>
          <a:schemeClr val="bg1">
            <a:alpha val="24706"/>
          </a:schemeClr>
        </a:solidFill>
        <a:ln>
          <a:solidFill>
            <a:schemeClr val="bg1">
              <a:lumMod val="75000"/>
            </a:schemeClr>
          </a:solidFill>
        </a:ln>
      </c:spPr>
    </c:plotArea>
    <c:legend>
      <c:legendPos val="b"/>
      <c:layout>
        <c:manualLayout>
          <c:xMode val="edge"/>
          <c:yMode val="edge"/>
          <c:x val="0.12495513467644657"/>
          <c:y val="0.89021167430316916"/>
          <c:w val="0.78642889908051794"/>
          <c:h val="8.7555841924398636E-2"/>
        </c:manualLayout>
      </c:layout>
      <c:overlay val="0"/>
    </c:legend>
    <c:plotVisOnly val="0"/>
    <c:dispBlanksAs val="zero"/>
    <c:showDLblsOverMax val="0"/>
  </c:chart>
  <c:spPr>
    <a:ln>
      <a:noFill/>
    </a:ln>
  </c:spPr>
  <c:txPr>
    <a:bodyPr/>
    <a:lstStyle/>
    <a:p>
      <a:pPr>
        <a:defRPr sz="1050"/>
      </a:pPr>
      <a:endParaRPr lang="en-US"/>
    </a:p>
  </c:txPr>
  <c:printSettings>
    <c:headerFooter/>
    <c:pageMargins b="0.75" l="0.7" r="0.7" t="0.75" header="0.3" footer="0.3"/>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26"/>
    </mc:Choice>
    <mc:Fallback>
      <c:style val="26"/>
    </mc:Fallback>
  </mc:AlternateContent>
  <c:chart>
    <c:autoTitleDeleted val="0"/>
    <c:plotArea>
      <c:layout>
        <c:manualLayout>
          <c:layoutTarget val="inner"/>
          <c:xMode val="edge"/>
          <c:yMode val="edge"/>
          <c:x val="0.11939133913789256"/>
          <c:y val="5.2740168212567544E-2"/>
          <c:w val="0.84835909576196444"/>
          <c:h val="0.77401680030546005"/>
        </c:manualLayout>
      </c:layout>
      <c:areaChart>
        <c:grouping val="stacked"/>
        <c:varyColors val="0"/>
        <c:ser>
          <c:idx val="0"/>
          <c:order val="0"/>
          <c:tx>
            <c:strRef>
              <c:f>'3.4'!$O$31</c:f>
              <c:strCache>
                <c:ptCount val="1"/>
                <c:pt idx="0">
                  <c:v>Transmission supply</c:v>
                </c:pt>
              </c:strCache>
            </c:strRef>
          </c:tx>
          <c:spPr>
            <a:solidFill>
              <a:srgbClr val="FFBF22"/>
            </a:solidFill>
            <a:ln>
              <a:noFill/>
            </a:ln>
            <a:scene3d>
              <a:camera prst="orthographicFront"/>
              <a:lightRig rig="threePt" dir="t">
                <a:rot lat="0" lon="0" rev="1200000"/>
              </a:lightRig>
            </a:scene3d>
          </c:spPr>
          <c:cat>
            <c:numRef>
              <c:f>'3.4'!$P$30:$AZ$30</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4'!$P$31:$AZ$31</c:f>
              <c:numCache>
                <c:formatCode>General</c:formatCode>
                <c:ptCount val="37"/>
                <c:pt idx="4" formatCode="_-* #,##0_-;\-* #,##0_-;_-* &quot;-&quot;??_-;_-@_-">
                  <c:v>896.06833800000015</c:v>
                </c:pt>
                <c:pt idx="5" formatCode="_-* #,##0_-;\-* #,##0_-;_-* &quot;-&quot;??_-;_-@_-">
                  <c:v>824.98755651777208</c:v>
                </c:pt>
                <c:pt idx="6" formatCode="_-* #,##0_-;\-* #,##0_-;_-* &quot;-&quot;??_-;_-@_-">
                  <c:v>787.65788065975448</c:v>
                </c:pt>
                <c:pt idx="7" formatCode="_-* #,##0_-;\-* #,##0_-;_-* &quot;-&quot;??_-;_-@_-">
                  <c:v>756.50735516398527</c:v>
                </c:pt>
                <c:pt idx="8" formatCode="_-* #,##0_-;\-* #,##0_-;_-* &quot;-&quot;??_-;_-@_-">
                  <c:v>750.84404034202112</c:v>
                </c:pt>
                <c:pt idx="9" formatCode="_-* #,##0_-;\-* #,##0_-;_-* &quot;-&quot;??_-;_-@_-">
                  <c:v>749.07326233060985</c:v>
                </c:pt>
                <c:pt idx="10" formatCode="_-* #,##0_-;\-* #,##0_-;_-* &quot;-&quot;??_-;_-@_-">
                  <c:v>730.38978489233034</c:v>
                </c:pt>
                <c:pt idx="11" formatCode="_-* #,##0_-;\-* #,##0_-;_-* &quot;-&quot;??_-;_-@_-">
                  <c:v>722.48898190536897</c:v>
                </c:pt>
                <c:pt idx="12" formatCode="_-* #,##0_-;\-* #,##0_-;_-* &quot;-&quot;??_-;_-@_-">
                  <c:v>708.82212005819906</c:v>
                </c:pt>
                <c:pt idx="13" formatCode="_-* #,##0_-;\-* #,##0_-;_-* &quot;-&quot;??_-;_-@_-">
                  <c:v>696.45012760986356</c:v>
                </c:pt>
                <c:pt idx="14" formatCode="_-* #,##0_-;\-* #,##0_-;_-* &quot;-&quot;??_-;_-@_-">
                  <c:v>687.93310733472151</c:v>
                </c:pt>
                <c:pt idx="15" formatCode="_-* #,##0_-;\-* #,##0_-;_-* &quot;-&quot;??_-;_-@_-">
                  <c:v>677.62039655886986</c:v>
                </c:pt>
                <c:pt idx="16" formatCode="_-* #,##0_-;\-* #,##0_-;_-* &quot;-&quot;??_-;_-@_-">
                  <c:v>669.79514079200726</c:v>
                </c:pt>
                <c:pt idx="17" formatCode="_-* #,##0_-;\-* #,##0_-;_-* &quot;-&quot;??_-;_-@_-">
                  <c:v>658.774922715358</c:v>
                </c:pt>
                <c:pt idx="18" formatCode="_-* #,##0_-;\-* #,##0_-;_-* &quot;-&quot;??_-;_-@_-">
                  <c:v>654.8617589659649</c:v>
                </c:pt>
                <c:pt idx="19" formatCode="_-* #,##0_-;\-* #,##0_-;_-* &quot;-&quot;??_-;_-@_-">
                  <c:v>649.32912362461786</c:v>
                </c:pt>
                <c:pt idx="20" formatCode="_-* #,##0_-;\-* #,##0_-;_-* &quot;-&quot;??_-;_-@_-">
                  <c:v>645.22809356090522</c:v>
                </c:pt>
                <c:pt idx="21" formatCode="_-* #,##0_-;\-* #,##0_-;_-* &quot;-&quot;??_-;_-@_-">
                  <c:v>637.45928309588726</c:v>
                </c:pt>
                <c:pt idx="22" formatCode="_-* #,##0_-;\-* #,##0_-;_-* &quot;-&quot;??_-;_-@_-">
                  <c:v>638.30287909280946</c:v>
                </c:pt>
                <c:pt idx="23" formatCode="_-* #,##0_-;\-* #,##0_-;_-* &quot;-&quot;??_-;_-@_-">
                  <c:v>639.74304697057312</c:v>
                </c:pt>
                <c:pt idx="24" formatCode="_-* #,##0_-;\-* #,##0_-;_-* &quot;-&quot;??_-;_-@_-">
                  <c:v>639.73888879712808</c:v>
                </c:pt>
                <c:pt idx="25" formatCode="_-* #,##0_-;\-* #,##0_-;_-* &quot;-&quot;??_-;_-@_-">
                  <c:v>635.40079140439741</c:v>
                </c:pt>
                <c:pt idx="26" formatCode="_-* #,##0_-;\-* #,##0_-;_-* &quot;-&quot;??_-;_-@_-">
                  <c:v>632.90607736761774</c:v>
                </c:pt>
                <c:pt idx="27" formatCode="_-* #,##0_-;\-* #,##0_-;_-* &quot;-&quot;??_-;_-@_-">
                  <c:v>634.00097530919197</c:v>
                </c:pt>
                <c:pt idx="28" formatCode="_-* #,##0_-;\-* #,##0_-;_-* &quot;-&quot;??_-;_-@_-">
                  <c:v>636.50303388119198</c:v>
                </c:pt>
                <c:pt idx="29" formatCode="_-* #,##0_-;\-* #,##0_-;_-* &quot;-&quot;??_-;_-@_-">
                  <c:v>646.3695896883894</c:v>
                </c:pt>
                <c:pt idx="30" formatCode="_-* #,##0_-;\-* #,##0_-;_-* &quot;-&quot;??_-;_-@_-">
                  <c:v>654.18220400303312</c:v>
                </c:pt>
                <c:pt idx="31" formatCode="_-* #,##0_-;\-* #,##0_-;_-* &quot;-&quot;??_-;_-@_-">
                  <c:v>661.00532344894327</c:v>
                </c:pt>
                <c:pt idx="32" formatCode="_-* #,##0_-;\-* #,##0_-;_-* &quot;-&quot;??_-;_-@_-">
                  <c:v>667.19389082753867</c:v>
                </c:pt>
                <c:pt idx="33" formatCode="_-* #,##0_-;\-* #,##0_-;_-* &quot;-&quot;??_-;_-@_-">
                  <c:v>666.57156708309617</c:v>
                </c:pt>
                <c:pt idx="34" formatCode="_-* #,##0_-;\-* #,##0_-;_-* &quot;-&quot;??_-;_-@_-">
                  <c:v>665.06564285742422</c:v>
                </c:pt>
                <c:pt idx="35" formatCode="_-* #,##0_-;\-* #,##0_-;_-* &quot;-&quot;??_-;_-@_-">
                  <c:v>657.57163038297244</c:v>
                </c:pt>
                <c:pt idx="36" formatCode="_-* #,##0_-;\-* #,##0_-;_-* &quot;-&quot;??_-;_-@_-">
                  <c:v>647.07822264585991</c:v>
                </c:pt>
              </c:numCache>
            </c:numRef>
          </c:val>
          <c:extLst>
            <c:ext xmlns:c16="http://schemas.microsoft.com/office/drawing/2014/chart" uri="{C3380CC4-5D6E-409C-BE32-E72D297353CC}">
              <c16:uniqueId val="{00000000-CC89-4D75-8B2B-4BE9C32E1EE2}"/>
            </c:ext>
          </c:extLst>
        </c:ser>
        <c:ser>
          <c:idx val="1"/>
          <c:order val="1"/>
          <c:tx>
            <c:strRef>
              <c:f>'3.4'!$O$32</c:f>
              <c:strCache>
                <c:ptCount val="1"/>
                <c:pt idx="0">
                  <c:v>Distribution supply</c:v>
                </c:pt>
              </c:strCache>
            </c:strRef>
          </c:tx>
          <c:spPr>
            <a:solidFill>
              <a:srgbClr val="F26522"/>
            </a:solidFill>
            <a:ln>
              <a:noFill/>
            </a:ln>
            <a:scene3d>
              <a:camera prst="orthographicFront"/>
              <a:lightRig rig="threePt" dir="t">
                <a:rot lat="0" lon="0" rev="1200000"/>
              </a:lightRig>
            </a:scene3d>
          </c:spPr>
          <c:cat>
            <c:numRef>
              <c:f>'3.4'!$P$30:$AZ$30</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4'!$P$32:$AZ$32</c:f>
              <c:numCache>
                <c:formatCode>General</c:formatCode>
                <c:ptCount val="37"/>
                <c:pt idx="4" formatCode="_-* #,##0_-;\-* #,##0_-;_-* &quot;-&quot;??_-;_-@_-">
                  <c:v>3.3</c:v>
                </c:pt>
                <c:pt idx="5" formatCode="_-* #,##0_-;\-* #,##0_-;_-* &quot;-&quot;??_-;_-@_-">
                  <c:v>4.4806246798225464</c:v>
                </c:pt>
                <c:pt idx="6" formatCode="_-* #,##0_-;\-* #,##0_-;_-* &quot;-&quot;??_-;_-@_-">
                  <c:v>5.1993053011243298</c:v>
                </c:pt>
                <c:pt idx="7" formatCode="_-* #,##0_-;\-* #,##0_-;_-* &quot;-&quot;??_-;_-@_-">
                  <c:v>5.992617010380175</c:v>
                </c:pt>
                <c:pt idx="8" formatCode="_-* #,##0_-;\-* #,##0_-;_-* &quot;-&quot;??_-;_-@_-">
                  <c:v>6.8585219533993325</c:v>
                </c:pt>
                <c:pt idx="9" formatCode="_-* #,##0_-;\-* #,##0_-;_-* &quot;-&quot;??_-;_-@_-">
                  <c:v>8.0968168840102788</c:v>
                </c:pt>
                <c:pt idx="10" formatCode="_-* #,##0_-;\-* #,##0_-;_-* &quot;-&quot;??_-;_-@_-">
                  <c:v>8.4612815361506133</c:v>
                </c:pt>
                <c:pt idx="11" formatCode="_-* #,##0_-;\-* #,##0_-;_-* &quot;-&quot;??_-;_-@_-">
                  <c:v>10.028925593381377</c:v>
                </c:pt>
                <c:pt idx="12" formatCode="_-* #,##0_-;\-* #,##0_-;_-* &quot;-&quot;??_-;_-@_-">
                  <c:v>11.062323744843091</c:v>
                </c:pt>
                <c:pt idx="13" formatCode="_-* #,##0_-;\-* #,##0_-;_-* &quot;-&quot;??_-;_-@_-">
                  <c:v>12.214298371199702</c:v>
                </c:pt>
                <c:pt idx="14" formatCode="_-* #,##0_-;\-* #,##0_-;_-* &quot;-&quot;??_-;_-@_-">
                  <c:v>13.411577450084755</c:v>
                </c:pt>
                <c:pt idx="15" formatCode="_-* #,##0_-;\-* #,##0_-;_-* &quot;-&quot;??_-;_-@_-">
                  <c:v>14.586256285350336</c:v>
                </c:pt>
                <c:pt idx="16" formatCode="_-* #,##0_-;\-* #,##0_-;_-* &quot;-&quot;??_-;_-@_-">
                  <c:v>16.42685049443006</c:v>
                </c:pt>
                <c:pt idx="17" formatCode="_-* #,##0_-;\-* #,##0_-;_-* &quot;-&quot;??_-;_-@_-">
                  <c:v>18.526335644061369</c:v>
                </c:pt>
                <c:pt idx="18" formatCode="_-* #,##0_-;\-* #,##0_-;_-* &quot;-&quot;??_-;_-@_-">
                  <c:v>19.132078655276043</c:v>
                </c:pt>
                <c:pt idx="19" formatCode="_-* #,##0_-;\-* #,##0_-;_-* &quot;-&quot;??_-;_-@_-">
                  <c:v>20.732172761981001</c:v>
                </c:pt>
                <c:pt idx="20" formatCode="_-* #,##0_-;\-* #,##0_-;_-* &quot;-&quot;??_-;_-@_-">
                  <c:v>23.122580127923694</c:v>
                </c:pt>
                <c:pt idx="21" formatCode="_-* #,##0_-;\-* #,##0_-;_-* &quot;-&quot;??_-;_-@_-">
                  <c:v>23.547658822951071</c:v>
                </c:pt>
                <c:pt idx="22" formatCode="_-* #,##0_-;\-* #,##0_-;_-* &quot;-&quot;??_-;_-@_-">
                  <c:v>25.503522670163722</c:v>
                </c:pt>
                <c:pt idx="23" formatCode="_-* #,##0_-;\-* #,##0_-;_-* &quot;-&quot;??_-;_-@_-">
                  <c:v>25.913157887919102</c:v>
                </c:pt>
                <c:pt idx="24" formatCode="_-* #,##0_-;\-* #,##0_-;_-* &quot;-&quot;??_-;_-@_-">
                  <c:v>27.307179904707709</c:v>
                </c:pt>
                <c:pt idx="25" formatCode="_-* #,##0_-;\-* #,##0_-;_-* &quot;-&quot;??_-;_-@_-">
                  <c:v>28.772858162387731</c:v>
                </c:pt>
                <c:pt idx="26" formatCode="_-* #,##0_-;\-* #,##0_-;_-* &quot;-&quot;??_-;_-@_-">
                  <c:v>30.253499899936308</c:v>
                </c:pt>
                <c:pt idx="27" formatCode="_-* #,##0_-;\-* #,##0_-;_-* &quot;-&quot;??_-;_-@_-">
                  <c:v>31.812467091849811</c:v>
                </c:pt>
                <c:pt idx="28" formatCode="_-* #,##0_-;\-* #,##0_-;_-* &quot;-&quot;??_-;_-@_-">
                  <c:v>33.453206006324258</c:v>
                </c:pt>
                <c:pt idx="29" formatCode="_-* #,##0_-;\-* #,##0_-;_-* &quot;-&quot;??_-;_-@_-">
                  <c:v>34.980112455265797</c:v>
                </c:pt>
                <c:pt idx="30" formatCode="_-* #,##0_-;\-* #,##0_-;_-* &quot;-&quot;??_-;_-@_-">
                  <c:v>36.734005970807381</c:v>
                </c:pt>
                <c:pt idx="31" formatCode="_-* #,##0_-;\-* #,##0_-;_-* &quot;-&quot;??_-;_-@_-">
                  <c:v>38.595277622930013</c:v>
                </c:pt>
                <c:pt idx="32" formatCode="_-* #,##0_-;\-* #,##0_-;_-* &quot;-&quot;??_-;_-@_-">
                  <c:v>40.568993154758118</c:v>
                </c:pt>
                <c:pt idx="33" formatCode="_-* #,##0_-;\-* #,##0_-;_-* &quot;-&quot;??_-;_-@_-">
                  <c:v>42.869468648456838</c:v>
                </c:pt>
                <c:pt idx="34" formatCode="_-* #,##0_-;\-* #,##0_-;_-* &quot;-&quot;??_-;_-@_-">
                  <c:v>44.995670030131606</c:v>
                </c:pt>
                <c:pt idx="35" formatCode="_-* #,##0_-;\-* #,##0_-;_-* &quot;-&quot;??_-;_-@_-">
                  <c:v>47.879539601144302</c:v>
                </c:pt>
                <c:pt idx="36" formatCode="_-* #,##0_-;\-* #,##0_-;_-* &quot;-&quot;??_-;_-@_-">
                  <c:v>48.555810879276343</c:v>
                </c:pt>
              </c:numCache>
            </c:numRef>
          </c:val>
          <c:extLst>
            <c:ext xmlns:c16="http://schemas.microsoft.com/office/drawing/2014/chart" uri="{C3380CC4-5D6E-409C-BE32-E72D297353CC}">
              <c16:uniqueId val="{00000001-CC89-4D75-8B2B-4BE9C32E1EE2}"/>
            </c:ext>
          </c:extLst>
        </c:ser>
        <c:dLbls>
          <c:showLegendKey val="0"/>
          <c:showVal val="0"/>
          <c:showCatName val="0"/>
          <c:showSerName val="0"/>
          <c:showPercent val="0"/>
          <c:showBubbleSize val="0"/>
        </c:dLbls>
        <c:axId val="494801280"/>
        <c:axId val="494802816"/>
      </c:areaChart>
      <c:dateAx>
        <c:axId val="494801280"/>
        <c:scaling>
          <c:orientation val="minMax"/>
        </c:scaling>
        <c:delete val="0"/>
        <c:axPos val="b"/>
        <c:numFmt formatCode="yyyy" sourceLinked="1"/>
        <c:majorTickMark val="out"/>
        <c:minorTickMark val="none"/>
        <c:tickLblPos val="nextTo"/>
        <c:crossAx val="494802816"/>
        <c:crosses val="autoZero"/>
        <c:auto val="1"/>
        <c:lblOffset val="100"/>
        <c:baseTimeUnit val="days"/>
        <c:majorUnit val="5"/>
      </c:dateAx>
      <c:valAx>
        <c:axId val="494802816"/>
        <c:scaling>
          <c:orientation val="minMax"/>
          <c:max val="1000"/>
        </c:scaling>
        <c:delete val="0"/>
        <c:axPos val="l"/>
        <c:majorGridlines>
          <c:spPr>
            <a:ln>
              <a:solidFill>
                <a:schemeClr val="bg1">
                  <a:lumMod val="75000"/>
                </a:schemeClr>
              </a:solidFill>
            </a:ln>
          </c:spPr>
        </c:majorGridlines>
        <c:title>
          <c:tx>
            <c:rich>
              <a:bodyPr rot="-5400000" vert="horz"/>
              <a:lstStyle/>
              <a:p>
                <a:pPr>
                  <a:defRPr sz="1050"/>
                </a:pPr>
                <a:r>
                  <a:rPr lang="en-US" sz="1050"/>
                  <a:t>TWh</a:t>
                </a:r>
                <a:endParaRPr lang="en-GB" sz="1050">
                  <a:effectLst/>
                </a:endParaRPr>
              </a:p>
            </c:rich>
          </c:tx>
          <c:overlay val="0"/>
        </c:title>
        <c:numFmt formatCode="General" sourceLinked="1"/>
        <c:majorTickMark val="out"/>
        <c:minorTickMark val="none"/>
        <c:tickLblPos val="nextTo"/>
        <c:crossAx val="494801280"/>
        <c:crosses val="autoZero"/>
        <c:crossBetween val="between"/>
      </c:valAx>
      <c:spPr>
        <a:solidFill>
          <a:schemeClr val="bg1">
            <a:alpha val="24706"/>
          </a:schemeClr>
        </a:solidFill>
      </c:spPr>
    </c:plotArea>
    <c:legend>
      <c:legendPos val="b"/>
      <c:layout>
        <c:manualLayout>
          <c:xMode val="edge"/>
          <c:yMode val="edge"/>
          <c:x val="0.12495513467644657"/>
          <c:y val="0.91142683276059566"/>
          <c:w val="0.78642889908051794"/>
          <c:h val="6.6340683466972139E-2"/>
        </c:manualLayout>
      </c:layout>
      <c:overlay val="0"/>
    </c:legend>
    <c:plotVisOnly val="0"/>
    <c:dispBlanksAs val="zero"/>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26"/>
    </mc:Choice>
    <mc:Fallback>
      <c:style val="26"/>
    </mc:Fallback>
  </mc:AlternateContent>
  <c:chart>
    <c:autoTitleDeleted val="0"/>
    <c:plotArea>
      <c:layout>
        <c:manualLayout>
          <c:layoutTarget val="inner"/>
          <c:xMode val="edge"/>
          <c:yMode val="edge"/>
          <c:x val="0.11380842218495157"/>
          <c:y val="5.2740168212567544E-2"/>
          <c:w val="0.85396802814503503"/>
          <c:h val="0.76795532646048115"/>
        </c:manualLayout>
      </c:layout>
      <c:areaChart>
        <c:grouping val="stacked"/>
        <c:varyColors val="0"/>
        <c:ser>
          <c:idx val="0"/>
          <c:order val="0"/>
          <c:tx>
            <c:strRef>
              <c:f>'3.4'!$O$84</c:f>
              <c:strCache>
                <c:ptCount val="1"/>
                <c:pt idx="0">
                  <c:v>Transmission supply</c:v>
                </c:pt>
              </c:strCache>
            </c:strRef>
          </c:tx>
          <c:spPr>
            <a:solidFill>
              <a:srgbClr val="FFBF22"/>
            </a:solidFill>
            <a:ln>
              <a:noFill/>
            </a:ln>
            <a:scene3d>
              <a:camera prst="orthographicFront"/>
              <a:lightRig rig="threePt" dir="t">
                <a:rot lat="0" lon="0" rev="1200000"/>
              </a:lightRig>
            </a:scene3d>
          </c:spPr>
          <c:cat>
            <c:numRef>
              <c:f>'3.4'!$P$83:$AZ$83</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4'!$P$84:$AZ$84</c:f>
              <c:numCache>
                <c:formatCode>General</c:formatCode>
                <c:ptCount val="37"/>
                <c:pt idx="4" formatCode="_-* #,##0_-;\-* #,##0_-;_-* &quot;-&quot;??_-;_-@_-">
                  <c:v>896.06833800000015</c:v>
                </c:pt>
                <c:pt idx="5" formatCode="_-* #,##0_-;\-* #,##0_-;_-* &quot;-&quot;??_-;_-@_-">
                  <c:v>863.7172600870349</c:v>
                </c:pt>
                <c:pt idx="6" formatCode="_-* #,##0_-;\-* #,##0_-;_-* &quot;-&quot;??_-;_-@_-">
                  <c:v>859.17907300037268</c:v>
                </c:pt>
                <c:pt idx="7" formatCode="_-* #,##0_-;\-* #,##0_-;_-* &quot;-&quot;??_-;_-@_-">
                  <c:v>832.67041961506868</c:v>
                </c:pt>
                <c:pt idx="8" formatCode="_-* #,##0_-;\-* #,##0_-;_-* &quot;-&quot;??_-;_-@_-">
                  <c:v>820.4989383484783</c:v>
                </c:pt>
                <c:pt idx="9" formatCode="_-* #,##0_-;\-* #,##0_-;_-* &quot;-&quot;??_-;_-@_-">
                  <c:v>807.1897625451362</c:v>
                </c:pt>
                <c:pt idx="10" formatCode="_-* #,##0_-;\-* #,##0_-;_-* &quot;-&quot;??_-;_-@_-">
                  <c:v>816.52587565657916</c:v>
                </c:pt>
                <c:pt idx="11" formatCode="_-* #,##0_-;\-* #,##0_-;_-* &quot;-&quot;??_-;_-@_-">
                  <c:v>815.80659658502691</c:v>
                </c:pt>
                <c:pt idx="12" formatCode="_-* #,##0_-;\-* #,##0_-;_-* &quot;-&quot;??_-;_-@_-">
                  <c:v>806.71859832303721</c:v>
                </c:pt>
                <c:pt idx="13" formatCode="_-* #,##0_-;\-* #,##0_-;_-* &quot;-&quot;??_-;_-@_-">
                  <c:v>815.90728639299346</c:v>
                </c:pt>
                <c:pt idx="14" formatCode="_-* #,##0_-;\-* #,##0_-;_-* &quot;-&quot;??_-;_-@_-">
                  <c:v>827.45627138424607</c:v>
                </c:pt>
                <c:pt idx="15" formatCode="_-* #,##0_-;\-* #,##0_-;_-* &quot;-&quot;??_-;_-@_-">
                  <c:v>808.73470241634823</c:v>
                </c:pt>
                <c:pt idx="16" formatCode="_-* #,##0_-;\-* #,##0_-;_-* &quot;-&quot;??_-;_-@_-">
                  <c:v>795.67572388557198</c:v>
                </c:pt>
                <c:pt idx="17" formatCode="_-* #,##0_-;\-* #,##0_-;_-* &quot;-&quot;??_-;_-@_-">
                  <c:v>782.2102111913814</c:v>
                </c:pt>
                <c:pt idx="18" formatCode="_-* #,##0_-;\-* #,##0_-;_-* &quot;-&quot;??_-;_-@_-">
                  <c:v>757.25207890786078</c:v>
                </c:pt>
                <c:pt idx="19" formatCode="_-* #,##0_-;\-* #,##0_-;_-* &quot;-&quot;??_-;_-@_-">
                  <c:v>744.91707257873293</c:v>
                </c:pt>
                <c:pt idx="20" formatCode="_-* #,##0_-;\-* #,##0_-;_-* &quot;-&quot;??_-;_-@_-">
                  <c:v>726.50710541146896</c:v>
                </c:pt>
                <c:pt idx="21" formatCode="_-* #,##0_-;\-* #,##0_-;_-* &quot;-&quot;??_-;_-@_-">
                  <c:v>727.7351064422536</c:v>
                </c:pt>
                <c:pt idx="22" formatCode="_-* #,##0_-;\-* #,##0_-;_-* &quot;-&quot;??_-;_-@_-">
                  <c:v>713.17290568561134</c:v>
                </c:pt>
                <c:pt idx="23" formatCode="_-* #,##0_-;\-* #,##0_-;_-* &quot;-&quot;??_-;_-@_-">
                  <c:v>708.86980530116443</c:v>
                </c:pt>
                <c:pt idx="24" formatCode="_-* #,##0_-;\-* #,##0_-;_-* &quot;-&quot;??_-;_-@_-">
                  <c:v>706.78172959784979</c:v>
                </c:pt>
                <c:pt idx="25" formatCode="_-* #,##0_-;\-* #,##0_-;_-* &quot;-&quot;??_-;_-@_-">
                  <c:v>701.25484335046292</c:v>
                </c:pt>
                <c:pt idx="26" formatCode="_-* #,##0_-;\-* #,##0_-;_-* &quot;-&quot;??_-;_-@_-">
                  <c:v>685.14159723805574</c:v>
                </c:pt>
                <c:pt idx="27" formatCode="_-* #,##0_-;\-* #,##0_-;_-* &quot;-&quot;??_-;_-@_-">
                  <c:v>682.39141388970779</c:v>
                </c:pt>
                <c:pt idx="28" formatCode="_-* #,##0_-;\-* #,##0_-;_-* &quot;-&quot;??_-;_-@_-">
                  <c:v>682.24849382394541</c:v>
                </c:pt>
                <c:pt idx="29" formatCode="_-* #,##0_-;\-* #,##0_-;_-* &quot;-&quot;??_-;_-@_-">
                  <c:v>677.34500961038123</c:v>
                </c:pt>
                <c:pt idx="30" formatCode="_-* #,##0_-;\-* #,##0_-;_-* &quot;-&quot;??_-;_-@_-">
                  <c:v>679.90254501101037</c:v>
                </c:pt>
                <c:pt idx="31" formatCode="_-* #,##0_-;\-* #,##0_-;_-* &quot;-&quot;??_-;_-@_-">
                  <c:v>677.00831394597901</c:v>
                </c:pt>
                <c:pt idx="32" formatCode="_-* #,##0_-;\-* #,##0_-;_-* &quot;-&quot;??_-;_-@_-">
                  <c:v>671.64611427271473</c:v>
                </c:pt>
                <c:pt idx="33" formatCode="_-* #,##0_-;\-* #,##0_-;_-* &quot;-&quot;??_-;_-@_-">
                  <c:v>671.37236720320345</c:v>
                </c:pt>
                <c:pt idx="34" formatCode="_-* #,##0_-;\-* #,##0_-;_-* &quot;-&quot;??_-;_-@_-">
                  <c:v>669.90486048521313</c:v>
                </c:pt>
                <c:pt idx="35" formatCode="_-* #,##0_-;\-* #,##0_-;_-* &quot;-&quot;??_-;_-@_-">
                  <c:v>662.09863117038742</c:v>
                </c:pt>
                <c:pt idx="36" formatCode="_-* #,##0_-;\-* #,##0_-;_-* &quot;-&quot;??_-;_-@_-">
                  <c:v>661.38710795685779</c:v>
                </c:pt>
              </c:numCache>
            </c:numRef>
          </c:val>
          <c:extLst>
            <c:ext xmlns:c16="http://schemas.microsoft.com/office/drawing/2014/chart" uri="{C3380CC4-5D6E-409C-BE32-E72D297353CC}">
              <c16:uniqueId val="{00000000-548D-4463-B2E0-FB9293C9201B}"/>
            </c:ext>
          </c:extLst>
        </c:ser>
        <c:ser>
          <c:idx val="1"/>
          <c:order val="1"/>
          <c:tx>
            <c:strRef>
              <c:f>'3.4'!$O$85</c:f>
              <c:strCache>
                <c:ptCount val="1"/>
                <c:pt idx="0">
                  <c:v>Distribution supply</c:v>
                </c:pt>
              </c:strCache>
            </c:strRef>
          </c:tx>
          <c:spPr>
            <a:solidFill>
              <a:srgbClr val="F26522"/>
            </a:solidFill>
            <a:ln>
              <a:noFill/>
            </a:ln>
            <a:scene3d>
              <a:camera prst="orthographicFront"/>
              <a:lightRig rig="threePt" dir="t">
                <a:rot lat="0" lon="0" rev="1200000"/>
              </a:lightRig>
            </a:scene3d>
          </c:spPr>
          <c:cat>
            <c:numRef>
              <c:f>'3.4'!$P$83:$AZ$83</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4'!$P$85:$AZ$85</c:f>
              <c:numCache>
                <c:formatCode>General</c:formatCode>
                <c:ptCount val="37"/>
                <c:pt idx="4" formatCode="_-* #,##0_-;\-* #,##0_-;_-* &quot;-&quot;??_-;_-@_-">
                  <c:v>3.3</c:v>
                </c:pt>
                <c:pt idx="5" formatCode="_-* #,##0_-;\-* #,##0_-;_-* &quot;-&quot;??_-;_-@_-">
                  <c:v>3.1971342640007268</c:v>
                </c:pt>
                <c:pt idx="6" formatCode="_-* #,##0_-;\-* #,##0_-;_-* &quot;-&quot;??_-;_-@_-">
                  <c:v>4.1565105846866208</c:v>
                </c:pt>
                <c:pt idx="7" formatCode="_-* #,##0_-;\-* #,##0_-;_-* &quot;-&quot;??_-;_-@_-">
                  <c:v>4.8533998161694996</c:v>
                </c:pt>
                <c:pt idx="8" formatCode="_-* #,##0_-;\-* #,##0_-;_-* &quot;-&quot;??_-;_-@_-">
                  <c:v>5.5620576499925329</c:v>
                </c:pt>
                <c:pt idx="9" formatCode="_-* #,##0_-;\-* #,##0_-;_-* &quot;-&quot;??_-;_-@_-">
                  <c:v>6.5474909437648634</c:v>
                </c:pt>
                <c:pt idx="10" formatCode="_-* #,##0_-;\-* #,##0_-;_-* &quot;-&quot;??_-;_-@_-">
                  <c:v>6.65229354873044</c:v>
                </c:pt>
                <c:pt idx="11" formatCode="_-* #,##0_-;\-* #,##0_-;_-* &quot;-&quot;??_-;_-@_-">
                  <c:v>7.3710832431238336</c:v>
                </c:pt>
                <c:pt idx="12" formatCode="_-* #,##0_-;\-* #,##0_-;_-* &quot;-&quot;??_-;_-@_-">
                  <c:v>8.4763884091500099</c:v>
                </c:pt>
                <c:pt idx="13" formatCode="_-* #,##0_-;\-* #,##0_-;_-* &quot;-&quot;??_-;_-@_-">
                  <c:v>14.906125832782614</c:v>
                </c:pt>
                <c:pt idx="14" formatCode="_-* #,##0_-;\-* #,##0_-;_-* &quot;-&quot;??_-;_-@_-">
                  <c:v>23.672897247153678</c:v>
                </c:pt>
                <c:pt idx="15" formatCode="_-* #,##0_-;\-* #,##0_-;_-* &quot;-&quot;??_-;_-@_-">
                  <c:v>33.727222715986379</c:v>
                </c:pt>
                <c:pt idx="16" formatCode="_-* #,##0_-;\-* #,##0_-;_-* &quot;-&quot;??_-;_-@_-">
                  <c:v>45.363341458379807</c:v>
                </c:pt>
                <c:pt idx="17" formatCode="_-* #,##0_-;\-* #,##0_-;_-* &quot;-&quot;??_-;_-@_-">
                  <c:v>58.775658199727452</c:v>
                </c:pt>
                <c:pt idx="18" formatCode="_-* #,##0_-;\-* #,##0_-;_-* &quot;-&quot;??_-;_-@_-">
                  <c:v>72.836413621176774</c:v>
                </c:pt>
                <c:pt idx="19" formatCode="_-* #,##0_-;\-* #,##0_-;_-* &quot;-&quot;??_-;_-@_-">
                  <c:v>83.344419494447564</c:v>
                </c:pt>
                <c:pt idx="20" formatCode="_-* #,##0_-;\-* #,##0_-;_-* &quot;-&quot;??_-;_-@_-">
                  <c:v>92.338731232154814</c:v>
                </c:pt>
                <c:pt idx="21" formatCode="_-* #,##0_-;\-* #,##0_-;_-* &quot;-&quot;??_-;_-@_-">
                  <c:v>99.734614213216361</c:v>
                </c:pt>
                <c:pt idx="22" formatCode="_-* #,##0_-;\-* #,##0_-;_-* &quot;-&quot;??_-;_-@_-">
                  <c:v>104.47750593384026</c:v>
                </c:pt>
                <c:pt idx="23" formatCode="_-* #,##0_-;\-* #,##0_-;_-* &quot;-&quot;??_-;_-@_-">
                  <c:v>105.0774789354401</c:v>
                </c:pt>
                <c:pt idx="24" formatCode="_-* #,##0_-;\-* #,##0_-;_-* &quot;-&quot;??_-;_-@_-">
                  <c:v>105.64739056806042</c:v>
                </c:pt>
                <c:pt idx="25" formatCode="_-* #,##0_-;\-* #,##0_-;_-* &quot;-&quot;??_-;_-@_-">
                  <c:v>106.18407835629172</c:v>
                </c:pt>
                <c:pt idx="26" formatCode="_-* #,##0_-;\-* #,##0_-;_-* &quot;-&quot;??_-;_-@_-">
                  <c:v>106.41056132796231</c:v>
                </c:pt>
                <c:pt idx="27" formatCode="_-* #,##0_-;\-* #,##0_-;_-* &quot;-&quot;??_-;_-@_-">
                  <c:v>106.88013724547599</c:v>
                </c:pt>
                <c:pt idx="28" formatCode="_-* #,##0_-;\-* #,##0_-;_-* &quot;-&quot;??_-;_-@_-">
                  <c:v>107.30799967243985</c:v>
                </c:pt>
                <c:pt idx="29" formatCode="_-* #,##0_-;\-* #,##0_-;_-* &quot;-&quot;??_-;_-@_-">
                  <c:v>107.79657903652749</c:v>
                </c:pt>
                <c:pt idx="30" formatCode="_-* #,##0_-;\-* #,##0_-;_-* &quot;-&quot;??_-;_-@_-">
                  <c:v>108.24429802450956</c:v>
                </c:pt>
                <c:pt idx="31" formatCode="_-* #,##0_-;\-* #,##0_-;_-* &quot;-&quot;??_-;_-@_-">
                  <c:v>108.64886678929915</c:v>
                </c:pt>
                <c:pt idx="32" formatCode="_-* #,##0_-;\-* #,##0_-;_-* &quot;-&quot;??_-;_-@_-">
                  <c:v>109.00834909248601</c:v>
                </c:pt>
                <c:pt idx="33" formatCode="_-* #,##0_-;\-* #,##0_-;_-* &quot;-&quot;??_-;_-@_-">
                  <c:v>109.32120979214565</c:v>
                </c:pt>
                <c:pt idx="34" formatCode="_-* #,##0_-;\-* #,##0_-;_-* &quot;-&quot;??_-;_-@_-">
                  <c:v>109.39922392071902</c:v>
                </c:pt>
                <c:pt idx="35" formatCode="_-* #,##0_-;\-* #,##0_-;_-* &quot;-&quot;??_-;_-@_-">
                  <c:v>109.55363514178403</c:v>
                </c:pt>
                <c:pt idx="36" formatCode="_-* #,##0_-;\-* #,##0_-;_-* &quot;-&quot;??_-;_-@_-">
                  <c:v>108.60216856423646</c:v>
                </c:pt>
              </c:numCache>
            </c:numRef>
          </c:val>
          <c:extLst>
            <c:ext xmlns:c16="http://schemas.microsoft.com/office/drawing/2014/chart" uri="{C3380CC4-5D6E-409C-BE32-E72D297353CC}">
              <c16:uniqueId val="{00000001-548D-4463-B2E0-FB9293C9201B}"/>
            </c:ext>
          </c:extLst>
        </c:ser>
        <c:dLbls>
          <c:showLegendKey val="0"/>
          <c:showVal val="0"/>
          <c:showCatName val="0"/>
          <c:showSerName val="0"/>
          <c:showPercent val="0"/>
          <c:showBubbleSize val="0"/>
        </c:dLbls>
        <c:axId val="511520128"/>
        <c:axId val="511526016"/>
      </c:areaChart>
      <c:dateAx>
        <c:axId val="511520128"/>
        <c:scaling>
          <c:orientation val="minMax"/>
        </c:scaling>
        <c:delete val="0"/>
        <c:axPos val="b"/>
        <c:numFmt formatCode="yyyy" sourceLinked="1"/>
        <c:majorTickMark val="out"/>
        <c:minorTickMark val="none"/>
        <c:tickLblPos val="nextTo"/>
        <c:crossAx val="511526016"/>
        <c:crosses val="autoZero"/>
        <c:auto val="1"/>
        <c:lblOffset val="100"/>
        <c:baseTimeUnit val="days"/>
        <c:majorUnit val="5"/>
      </c:dateAx>
      <c:valAx>
        <c:axId val="511526016"/>
        <c:scaling>
          <c:orientation val="minMax"/>
          <c:max val="1000"/>
        </c:scaling>
        <c:delete val="0"/>
        <c:axPos val="l"/>
        <c:majorGridlines>
          <c:spPr>
            <a:ln>
              <a:solidFill>
                <a:schemeClr val="bg1">
                  <a:lumMod val="75000"/>
                </a:schemeClr>
              </a:solidFill>
            </a:ln>
          </c:spPr>
        </c:majorGridlines>
        <c:title>
          <c:tx>
            <c:rich>
              <a:bodyPr rot="-5400000" vert="horz"/>
              <a:lstStyle/>
              <a:p>
                <a:pPr>
                  <a:defRPr/>
                </a:pPr>
                <a:r>
                  <a:rPr lang="en-US"/>
                  <a:t>TWh</a:t>
                </a:r>
              </a:p>
            </c:rich>
          </c:tx>
          <c:overlay val="0"/>
        </c:title>
        <c:numFmt formatCode="General" sourceLinked="1"/>
        <c:majorTickMark val="out"/>
        <c:minorTickMark val="none"/>
        <c:tickLblPos val="nextTo"/>
        <c:crossAx val="511520128"/>
        <c:crosses val="autoZero"/>
        <c:crossBetween val="between"/>
      </c:valAx>
      <c:spPr>
        <a:solidFill>
          <a:schemeClr val="bg1">
            <a:alpha val="24706"/>
          </a:schemeClr>
        </a:solidFill>
      </c:spPr>
    </c:plotArea>
    <c:legend>
      <c:legendPos val="b"/>
      <c:layout>
        <c:manualLayout>
          <c:xMode val="edge"/>
          <c:yMode val="edge"/>
          <c:x val="0.12682555981085047"/>
          <c:y val="0.89324241122565862"/>
          <c:w val="0.78642889908051794"/>
          <c:h val="7.240215731195114E-2"/>
        </c:manualLayout>
      </c:layout>
      <c:overlay val="0"/>
    </c:legend>
    <c:plotVisOnly val="0"/>
    <c:dispBlanksAs val="zero"/>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26"/>
    </mc:Choice>
    <mc:Fallback>
      <c:style val="26"/>
    </mc:Fallback>
  </mc:AlternateContent>
  <c:chart>
    <c:autoTitleDeleted val="0"/>
    <c:plotArea>
      <c:layout>
        <c:manualLayout>
          <c:layoutTarget val="inner"/>
          <c:xMode val="edge"/>
          <c:yMode val="edge"/>
          <c:x val="0.11016672172745923"/>
          <c:y val="5.2740168212567544E-2"/>
          <c:w val="0.85768659690927374"/>
          <c:h val="0.76492458953799158"/>
        </c:manualLayout>
      </c:layout>
      <c:areaChart>
        <c:grouping val="stacked"/>
        <c:varyColors val="0"/>
        <c:ser>
          <c:idx val="0"/>
          <c:order val="0"/>
          <c:tx>
            <c:strRef>
              <c:f>'3.4'!$O$57</c:f>
              <c:strCache>
                <c:ptCount val="1"/>
                <c:pt idx="0">
                  <c:v>Transmission supply</c:v>
                </c:pt>
              </c:strCache>
            </c:strRef>
          </c:tx>
          <c:spPr>
            <a:solidFill>
              <a:srgbClr val="FFBF22"/>
            </a:solidFill>
            <a:ln>
              <a:noFill/>
            </a:ln>
            <a:scene3d>
              <a:camera prst="orthographicFront"/>
              <a:lightRig rig="threePt" dir="t">
                <a:rot lat="0" lon="0" rev="1200000"/>
              </a:lightRig>
            </a:scene3d>
          </c:spPr>
          <c:cat>
            <c:numRef>
              <c:f>'3.4'!$P$56:$AZ$56</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4'!$P$57:$AZ$57</c:f>
              <c:numCache>
                <c:formatCode>General</c:formatCode>
                <c:ptCount val="37"/>
                <c:pt idx="4" formatCode="_-* #,##0_-;\-* #,##0_-;_-* &quot;-&quot;??_-;_-@_-">
                  <c:v>896.06833800000015</c:v>
                </c:pt>
                <c:pt idx="5" formatCode="_-* #,##0_-;\-* #,##0_-;_-* &quot;-&quot;??_-;_-@_-">
                  <c:v>861.3061442484676</c:v>
                </c:pt>
                <c:pt idx="6" formatCode="_-* #,##0_-;\-* #,##0_-;_-* &quot;-&quot;??_-;_-@_-">
                  <c:v>871.52282414163619</c:v>
                </c:pt>
                <c:pt idx="7" formatCode="_-* #,##0_-;\-* #,##0_-;_-* &quot;-&quot;??_-;_-@_-">
                  <c:v>862.90418639799168</c:v>
                </c:pt>
                <c:pt idx="8" formatCode="_-* #,##0_-;\-* #,##0_-;_-* &quot;-&quot;??_-;_-@_-">
                  <c:v>843.49521057243237</c:v>
                </c:pt>
                <c:pt idx="9" formatCode="_-* #,##0_-;\-* #,##0_-;_-* &quot;-&quot;??_-;_-@_-">
                  <c:v>856.51179387652269</c:v>
                </c:pt>
                <c:pt idx="10" formatCode="_-* #,##0_-;\-* #,##0_-;_-* &quot;-&quot;??_-;_-@_-">
                  <c:v>859.47958421130738</c:v>
                </c:pt>
                <c:pt idx="11" formatCode="_-* #,##0_-;\-* #,##0_-;_-* &quot;-&quot;??_-;_-@_-">
                  <c:v>843.38222517444092</c:v>
                </c:pt>
                <c:pt idx="12" formatCode="_-* #,##0_-;\-* #,##0_-;_-* &quot;-&quot;??_-;_-@_-">
                  <c:v>846.76325203115186</c:v>
                </c:pt>
                <c:pt idx="13" formatCode="_-* #,##0_-;\-* #,##0_-;_-* &quot;-&quot;??_-;_-@_-">
                  <c:v>842.30934629451178</c:v>
                </c:pt>
                <c:pt idx="14" formatCode="_-* #,##0_-;\-* #,##0_-;_-* &quot;-&quot;??_-;_-@_-">
                  <c:v>848.92697781824677</c:v>
                </c:pt>
                <c:pt idx="15" formatCode="_-* #,##0_-;\-* #,##0_-;_-* &quot;-&quot;??_-;_-@_-">
                  <c:v>812.92389306981727</c:v>
                </c:pt>
                <c:pt idx="16" formatCode="_-* #,##0_-;\-* #,##0_-;_-* &quot;-&quot;??_-;_-@_-">
                  <c:v>780.00708792104365</c:v>
                </c:pt>
                <c:pt idx="17" formatCode="_-* #,##0_-;\-* #,##0_-;_-* &quot;-&quot;??_-;_-@_-">
                  <c:v>761.22785811153528</c:v>
                </c:pt>
                <c:pt idx="18" formatCode="_-* #,##0_-;\-* #,##0_-;_-* &quot;-&quot;??_-;_-@_-">
                  <c:v>779.33985774208952</c:v>
                </c:pt>
                <c:pt idx="19" formatCode="_-* #,##0_-;\-* #,##0_-;_-* &quot;-&quot;??_-;_-@_-">
                  <c:v>772.30894324765006</c:v>
                </c:pt>
                <c:pt idx="20" formatCode="_-* #,##0_-;\-* #,##0_-;_-* &quot;-&quot;??_-;_-@_-">
                  <c:v>763.85142463858813</c:v>
                </c:pt>
                <c:pt idx="21" formatCode="_-* #,##0_-;\-* #,##0_-;_-* &quot;-&quot;??_-;_-@_-">
                  <c:v>745.30313494773895</c:v>
                </c:pt>
                <c:pt idx="22" formatCode="_-* #,##0_-;\-* #,##0_-;_-* &quot;-&quot;??_-;_-@_-">
                  <c:v>734.67827723183518</c:v>
                </c:pt>
                <c:pt idx="23" formatCode="_-* #,##0_-;\-* #,##0_-;_-* &quot;-&quot;??_-;_-@_-">
                  <c:v>730.24099931006333</c:v>
                </c:pt>
                <c:pt idx="24" formatCode="_-* #,##0_-;\-* #,##0_-;_-* &quot;-&quot;??_-;_-@_-">
                  <c:v>715.49259110341461</c:v>
                </c:pt>
                <c:pt idx="25" formatCode="_-* #,##0_-;\-* #,##0_-;_-* &quot;-&quot;??_-;_-@_-">
                  <c:v>714.28383038371715</c:v>
                </c:pt>
                <c:pt idx="26" formatCode="_-* #,##0_-;\-* #,##0_-;_-* &quot;-&quot;??_-;_-@_-">
                  <c:v>720.10416818024976</c:v>
                </c:pt>
                <c:pt idx="27" formatCode="_-* #,##0_-;\-* #,##0_-;_-* &quot;-&quot;??_-;_-@_-">
                  <c:v>716.73149572591058</c:v>
                </c:pt>
                <c:pt idx="28" formatCode="_-* #,##0_-;\-* #,##0_-;_-* &quot;-&quot;??_-;_-@_-">
                  <c:v>725.51501725102798</c:v>
                </c:pt>
                <c:pt idx="29" formatCode="_-* #,##0_-;\-* #,##0_-;_-* &quot;-&quot;??_-;_-@_-">
                  <c:v>733.58875783518306</c:v>
                </c:pt>
                <c:pt idx="30" formatCode="_-* #,##0_-;\-* #,##0_-;_-* &quot;-&quot;??_-;_-@_-">
                  <c:v>732.16883501198697</c:v>
                </c:pt>
                <c:pt idx="31" formatCode="_-* #,##0_-;\-* #,##0_-;_-* &quot;-&quot;??_-;_-@_-">
                  <c:v>739.0543435789665</c:v>
                </c:pt>
                <c:pt idx="32" formatCode="_-* #,##0_-;\-* #,##0_-;_-* &quot;-&quot;??_-;_-@_-">
                  <c:v>739.20912932646752</c:v>
                </c:pt>
                <c:pt idx="33" formatCode="_-* #,##0_-;\-* #,##0_-;_-* &quot;-&quot;??_-;_-@_-">
                  <c:v>747.30367926707811</c:v>
                </c:pt>
                <c:pt idx="34" formatCode="_-* #,##0_-;\-* #,##0_-;_-* &quot;-&quot;??_-;_-@_-">
                  <c:v>754.72967553968408</c:v>
                </c:pt>
                <c:pt idx="35" formatCode="_-* #,##0_-;\-* #,##0_-;_-* &quot;-&quot;??_-;_-@_-">
                  <c:v>756.46703810036604</c:v>
                </c:pt>
                <c:pt idx="36" formatCode="_-* #,##0_-;\-* #,##0_-;_-* &quot;-&quot;??_-;_-@_-">
                  <c:v>761.80303379351176</c:v>
                </c:pt>
              </c:numCache>
            </c:numRef>
          </c:val>
          <c:extLst>
            <c:ext xmlns:c16="http://schemas.microsoft.com/office/drawing/2014/chart" uri="{C3380CC4-5D6E-409C-BE32-E72D297353CC}">
              <c16:uniqueId val="{00000000-0A7B-44ED-A5A9-811AB4A0743D}"/>
            </c:ext>
          </c:extLst>
        </c:ser>
        <c:ser>
          <c:idx val="1"/>
          <c:order val="1"/>
          <c:tx>
            <c:strRef>
              <c:f>'3.4'!$O$58</c:f>
              <c:strCache>
                <c:ptCount val="1"/>
                <c:pt idx="0">
                  <c:v>Distribution supply</c:v>
                </c:pt>
              </c:strCache>
            </c:strRef>
          </c:tx>
          <c:spPr>
            <a:solidFill>
              <a:srgbClr val="F26522"/>
            </a:solidFill>
            <a:ln>
              <a:noFill/>
            </a:ln>
            <a:scene3d>
              <a:camera prst="orthographicFront"/>
              <a:lightRig rig="threePt" dir="t">
                <a:rot lat="0" lon="0" rev="1200000"/>
              </a:lightRig>
            </a:scene3d>
          </c:spPr>
          <c:cat>
            <c:numRef>
              <c:f>'3.4'!$P$56:$AZ$56</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4'!$P$58:$AZ$58</c:f>
              <c:numCache>
                <c:formatCode>General</c:formatCode>
                <c:ptCount val="37"/>
                <c:pt idx="4" formatCode="_-* #,##0_-;\-* #,##0_-;_-* &quot;-&quot;??_-;_-@_-">
                  <c:v>3.3</c:v>
                </c:pt>
                <c:pt idx="5" formatCode="_-* #,##0_-;\-* #,##0_-;_-* &quot;-&quot;??_-;_-@_-">
                  <c:v>3.5339958499642465</c:v>
                </c:pt>
                <c:pt idx="6" formatCode="_-* #,##0_-;\-* #,##0_-;_-* &quot;-&quot;??_-;_-@_-">
                  <c:v>3.8084750962223812</c:v>
                </c:pt>
                <c:pt idx="7" formatCode="_-* #,##0_-;\-* #,##0_-;_-* &quot;-&quot;??_-;_-@_-">
                  <c:v>3.9563511373764779</c:v>
                </c:pt>
                <c:pt idx="8" formatCode="_-* #,##0_-;\-* #,##0_-;_-* &quot;-&quot;??_-;_-@_-">
                  <c:v>4.1252269883847781</c:v>
                </c:pt>
                <c:pt idx="9" formatCode="_-* #,##0_-;\-* #,##0_-;_-* &quot;-&quot;??_-;_-@_-">
                  <c:v>4.4193273327859526</c:v>
                </c:pt>
                <c:pt idx="10" formatCode="_-* #,##0_-;\-* #,##0_-;_-* &quot;-&quot;??_-;_-@_-">
                  <c:v>4.3772133166993408</c:v>
                </c:pt>
                <c:pt idx="11" formatCode="_-* #,##0_-;\-* #,##0_-;_-* &quot;-&quot;??_-;_-@_-">
                  <c:v>4.5047891638795985</c:v>
                </c:pt>
                <c:pt idx="12" formatCode="_-* #,##0_-;\-* #,##0_-;_-* &quot;-&quot;??_-;_-@_-">
                  <c:v>4.8476259867549674</c:v>
                </c:pt>
                <c:pt idx="13" formatCode="_-* #,##0_-;\-* #,##0_-;_-* &quot;-&quot;??_-;_-@_-">
                  <c:v>7.8436105432361609</c:v>
                </c:pt>
                <c:pt idx="14" formatCode="_-* #,##0_-;\-* #,##0_-;_-* &quot;-&quot;??_-;_-@_-">
                  <c:v>11.965085763409189</c:v>
                </c:pt>
                <c:pt idx="15" formatCode="_-* #,##0_-;\-* #,##0_-;_-* &quot;-&quot;??_-;_-@_-">
                  <c:v>16.70144875791329</c:v>
                </c:pt>
                <c:pt idx="16" formatCode="_-* #,##0_-;\-* #,##0_-;_-* &quot;-&quot;??_-;_-@_-">
                  <c:v>22.090732183476504</c:v>
                </c:pt>
                <c:pt idx="17" formatCode="_-* #,##0_-;\-* #,##0_-;_-* &quot;-&quot;??_-;_-@_-">
                  <c:v>28.209935594698237</c:v>
                </c:pt>
                <c:pt idx="18" formatCode="_-* #,##0_-;\-* #,##0_-;_-* &quot;-&quot;??_-;_-@_-">
                  <c:v>34.827139283917205</c:v>
                </c:pt>
                <c:pt idx="19" formatCode="_-* #,##0_-;\-* #,##0_-;_-* &quot;-&quot;??_-;_-@_-">
                  <c:v>39.866990361938704</c:v>
                </c:pt>
                <c:pt idx="20" formatCode="_-* #,##0_-;\-* #,##0_-;_-* &quot;-&quot;??_-;_-@_-">
                  <c:v>43.707475833418926</c:v>
                </c:pt>
                <c:pt idx="21" formatCode="_-* #,##0_-;\-* #,##0_-;_-* &quot;-&quot;??_-;_-@_-">
                  <c:v>46.974227171765889</c:v>
                </c:pt>
                <c:pt idx="22" formatCode="_-* #,##0_-;\-* #,##0_-;_-* &quot;-&quot;??_-;_-@_-">
                  <c:v>48.781606399452272</c:v>
                </c:pt>
                <c:pt idx="23" formatCode="_-* #,##0_-;\-* #,##0_-;_-* &quot;-&quot;??_-;_-@_-">
                  <c:v>48.441632930557283</c:v>
                </c:pt>
                <c:pt idx="24" formatCode="_-* #,##0_-;\-* #,##0_-;_-* &quot;-&quot;??_-;_-@_-">
                  <c:v>46.519466433067535</c:v>
                </c:pt>
                <c:pt idx="25" formatCode="_-* #,##0_-;\-* #,##0_-;_-* &quot;-&quot;??_-;_-@_-">
                  <c:v>43.838525468862784</c:v>
                </c:pt>
                <c:pt idx="26" formatCode="_-* #,##0_-;\-* #,##0_-;_-* &quot;-&quot;??_-;_-@_-">
                  <c:v>40.349085169290511</c:v>
                </c:pt>
                <c:pt idx="27" formatCode="_-* #,##0_-;\-* #,##0_-;_-* &quot;-&quot;??_-;_-@_-">
                  <c:v>35.974141453706032</c:v>
                </c:pt>
                <c:pt idx="28" formatCode="_-* #,##0_-;\-* #,##0_-;_-* &quot;-&quot;??_-;_-@_-">
                  <c:v>30.992367797265295</c:v>
                </c:pt>
                <c:pt idx="29" formatCode="_-* #,##0_-;\-* #,##0_-;_-* &quot;-&quot;??_-;_-@_-">
                  <c:v>27.557042052593257</c:v>
                </c:pt>
                <c:pt idx="30" formatCode="_-* #,##0_-;\-* #,##0_-;_-* &quot;-&quot;??_-;_-@_-">
                  <c:v>25.332162633308709</c:v>
                </c:pt>
                <c:pt idx="31" formatCode="_-* #,##0_-;\-* #,##0_-;_-* &quot;-&quot;??_-;_-@_-">
                  <c:v>25.684428309201692</c:v>
                </c:pt>
                <c:pt idx="32" formatCode="_-* #,##0_-;\-* #,##0_-;_-* &quot;-&quot;??_-;_-@_-">
                  <c:v>25.033003276629231</c:v>
                </c:pt>
                <c:pt idx="33" formatCode="_-* #,##0_-;\-* #,##0_-;_-* &quot;-&quot;??_-;_-@_-">
                  <c:v>24.628188970292811</c:v>
                </c:pt>
                <c:pt idx="34" formatCode="_-* #,##0_-;\-* #,##0_-;_-* &quot;-&quot;??_-;_-@_-">
                  <c:v>24.493346107562338</c:v>
                </c:pt>
                <c:pt idx="35" formatCode="_-* #,##0_-;\-* #,##0_-;_-* &quot;-&quot;??_-;_-@_-">
                  <c:v>24.268878287490804</c:v>
                </c:pt>
                <c:pt idx="36" formatCode="_-* #,##0_-;\-* #,##0_-;_-* &quot;-&quot;??_-;_-@_-">
                  <c:v>23.723429875644506</c:v>
                </c:pt>
              </c:numCache>
            </c:numRef>
          </c:val>
          <c:extLst>
            <c:ext xmlns:c16="http://schemas.microsoft.com/office/drawing/2014/chart" uri="{C3380CC4-5D6E-409C-BE32-E72D297353CC}">
              <c16:uniqueId val="{00000001-0A7B-44ED-A5A9-811AB4A0743D}"/>
            </c:ext>
          </c:extLst>
        </c:ser>
        <c:dLbls>
          <c:showLegendKey val="0"/>
          <c:showVal val="0"/>
          <c:showCatName val="0"/>
          <c:showSerName val="0"/>
          <c:showPercent val="0"/>
          <c:showBubbleSize val="0"/>
        </c:dLbls>
        <c:axId val="511576704"/>
        <c:axId val="511603072"/>
      </c:areaChart>
      <c:dateAx>
        <c:axId val="511576704"/>
        <c:scaling>
          <c:orientation val="minMax"/>
        </c:scaling>
        <c:delete val="0"/>
        <c:axPos val="b"/>
        <c:numFmt formatCode="yyyy" sourceLinked="1"/>
        <c:majorTickMark val="out"/>
        <c:minorTickMark val="none"/>
        <c:tickLblPos val="nextTo"/>
        <c:crossAx val="511603072"/>
        <c:crosses val="autoZero"/>
        <c:auto val="1"/>
        <c:lblOffset val="100"/>
        <c:baseTimeUnit val="days"/>
        <c:majorUnit val="5"/>
      </c:dateAx>
      <c:valAx>
        <c:axId val="511603072"/>
        <c:scaling>
          <c:orientation val="minMax"/>
          <c:max val="1000"/>
        </c:scaling>
        <c:delete val="0"/>
        <c:axPos val="l"/>
        <c:majorGridlines>
          <c:spPr>
            <a:ln>
              <a:solidFill>
                <a:schemeClr val="bg1">
                  <a:lumMod val="75000"/>
                </a:schemeClr>
              </a:solidFill>
            </a:ln>
          </c:spPr>
        </c:majorGridlines>
        <c:title>
          <c:tx>
            <c:rich>
              <a:bodyPr rot="-5400000" vert="horz"/>
              <a:lstStyle/>
              <a:p>
                <a:pPr>
                  <a:defRPr sz="1050"/>
                </a:pPr>
                <a:r>
                  <a:rPr lang="en-US" sz="1050"/>
                  <a:t>TWh</a:t>
                </a:r>
                <a:endParaRPr lang="en-GB" sz="1050">
                  <a:effectLst/>
                </a:endParaRPr>
              </a:p>
            </c:rich>
          </c:tx>
          <c:overlay val="0"/>
        </c:title>
        <c:numFmt formatCode="General" sourceLinked="1"/>
        <c:majorTickMark val="out"/>
        <c:minorTickMark val="none"/>
        <c:tickLblPos val="nextTo"/>
        <c:crossAx val="511576704"/>
        <c:crosses val="autoZero"/>
        <c:crossBetween val="between"/>
      </c:valAx>
      <c:spPr>
        <a:solidFill>
          <a:schemeClr val="bg1">
            <a:alpha val="24706"/>
          </a:schemeClr>
        </a:solidFill>
      </c:spPr>
    </c:plotArea>
    <c:legend>
      <c:legendPos val="b"/>
      <c:layout>
        <c:manualLayout>
          <c:xMode val="edge"/>
          <c:yMode val="edge"/>
          <c:x val="0.12495513467644657"/>
          <c:y val="0.91142683276059566"/>
          <c:w val="0.78642889908051794"/>
          <c:h val="6.6340683466972139E-2"/>
        </c:manualLayout>
      </c:layout>
      <c:overlay val="0"/>
    </c:legend>
    <c:plotVisOnly val="0"/>
    <c:dispBlanksAs val="zero"/>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4.1'!$O$12</c:f>
              <c:strCache>
                <c:ptCount val="1"/>
                <c:pt idx="0">
                  <c:v>Electricity residential</c:v>
                </c:pt>
              </c:strCache>
            </c:strRef>
          </c:tx>
          <c:spPr>
            <a:solidFill>
              <a:srgbClr val="FFBF22"/>
            </a:solidFill>
            <a:ln w="25400">
              <a:noFill/>
            </a:ln>
            <a:effectLst/>
          </c:spPr>
          <c:val>
            <c:numRef>
              <c:f>'4.1'!$P$12:$BD$12</c:f>
              <c:numCache>
                <c:formatCode>#,##0</c:formatCode>
                <c:ptCount val="41"/>
                <c:pt idx="0">
                  <c:v>109558.03419622396</c:v>
                </c:pt>
                <c:pt idx="1">
                  <c:v>110860.04140400111</c:v>
                </c:pt>
                <c:pt idx="2">
                  <c:v>110710.79816854492</c:v>
                </c:pt>
                <c:pt idx="3">
                  <c:v>109896.70220566446</c:v>
                </c:pt>
                <c:pt idx="4">
                  <c:v>112274.77951284165</c:v>
                </c:pt>
                <c:pt idx="5">
                  <c:v>114414.29106831657</c:v>
                </c:pt>
                <c:pt idx="6">
                  <c:v>108869.14665631847</c:v>
                </c:pt>
                <c:pt idx="7">
                  <c:v>109487.98196900416</c:v>
                </c:pt>
                <c:pt idx="8">
                  <c:v>106757.52364751205</c:v>
                </c:pt>
                <c:pt idx="9">
                  <c:v>107026.89980297696</c:v>
                </c:pt>
                <c:pt idx="10">
                  <c:v>103889.10157527105</c:v>
                </c:pt>
                <c:pt idx="11">
                  <c:v>101471.96612549637</c:v>
                </c:pt>
                <c:pt idx="12">
                  <c:v>99429.732451719188</c:v>
                </c:pt>
                <c:pt idx="13">
                  <c:v>97710.899614973663</c:v>
                </c:pt>
                <c:pt idx="14">
                  <c:v>96414.76681301574</c:v>
                </c:pt>
                <c:pt idx="15">
                  <c:v>95794.828234573331</c:v>
                </c:pt>
                <c:pt idx="16">
                  <c:v>94397.166534713819</c:v>
                </c:pt>
                <c:pt idx="17">
                  <c:v>95565.539973554158</c:v>
                </c:pt>
                <c:pt idx="18">
                  <c:v>96969.180708619271</c:v>
                </c:pt>
                <c:pt idx="19">
                  <c:v>98433.90870414114</c:v>
                </c:pt>
                <c:pt idx="20">
                  <c:v>100925.50272855128</c:v>
                </c:pt>
                <c:pt idx="21">
                  <c:v>103085.22695871003</c:v>
                </c:pt>
                <c:pt idx="22">
                  <c:v>104901.03936353713</c:v>
                </c:pt>
                <c:pt idx="23">
                  <c:v>106587.87761604531</c:v>
                </c:pt>
                <c:pt idx="24">
                  <c:v>108198.66528934138</c:v>
                </c:pt>
                <c:pt idx="25">
                  <c:v>109500.78376107177</c:v>
                </c:pt>
                <c:pt idx="26">
                  <c:v>110663.58343392958</c:v>
                </c:pt>
                <c:pt idx="27">
                  <c:v>111694.24077760642</c:v>
                </c:pt>
                <c:pt idx="28">
                  <c:v>112577.12680988305</c:v>
                </c:pt>
                <c:pt idx="29">
                  <c:v>114486.21172608338</c:v>
                </c:pt>
                <c:pt idx="30">
                  <c:v>116298.13884067829</c:v>
                </c:pt>
                <c:pt idx="31">
                  <c:v>117535.21881984186</c:v>
                </c:pt>
                <c:pt idx="32">
                  <c:v>118910.79519429844</c:v>
                </c:pt>
                <c:pt idx="33">
                  <c:v>119751.75759641035</c:v>
                </c:pt>
                <c:pt idx="34">
                  <c:v>120695.71904263558</c:v>
                </c:pt>
                <c:pt idx="35">
                  <c:v>121491.71825009439</c:v>
                </c:pt>
                <c:pt idx="36">
                  <c:v>121989.64339158579</c:v>
                </c:pt>
                <c:pt idx="37">
                  <c:v>122616.8199414039</c:v>
                </c:pt>
                <c:pt idx="38">
                  <c:v>122852.03009614866</c:v>
                </c:pt>
                <c:pt idx="39">
                  <c:v>123026.97083300562</c:v>
                </c:pt>
                <c:pt idx="40">
                  <c:v>123265.76653356595</c:v>
                </c:pt>
              </c:numCache>
            </c:numRef>
          </c:val>
          <c:extLst>
            <c:ext xmlns:c16="http://schemas.microsoft.com/office/drawing/2014/chart" uri="{C3380CC4-5D6E-409C-BE32-E72D297353CC}">
              <c16:uniqueId val="{00000004-91EA-47E0-8CD5-29C67FD5934D}"/>
            </c:ext>
          </c:extLst>
        </c:ser>
        <c:ser>
          <c:idx val="5"/>
          <c:order val="1"/>
          <c:tx>
            <c:strRef>
              <c:f>'4.1'!$O$13</c:f>
              <c:strCache>
                <c:ptCount val="1"/>
                <c:pt idx="0">
                  <c:v>Electricity I&amp;C</c:v>
                </c:pt>
              </c:strCache>
            </c:strRef>
          </c:tx>
          <c:spPr>
            <a:solidFill>
              <a:srgbClr val="FFCE53"/>
            </a:solidFill>
            <a:ln w="25400">
              <a:noFill/>
            </a:ln>
            <a:effectLst/>
          </c:spPr>
          <c:val>
            <c:numRef>
              <c:f>'4.1'!$P$13:$BD$13</c:f>
              <c:numCache>
                <c:formatCode>#,##0</c:formatCode>
                <c:ptCount val="41"/>
                <c:pt idx="0">
                  <c:v>212836.53228764812</c:v>
                </c:pt>
                <c:pt idx="1">
                  <c:v>212278.24849153473</c:v>
                </c:pt>
                <c:pt idx="2">
                  <c:v>210485.9515273899</c:v>
                </c:pt>
                <c:pt idx="3">
                  <c:v>208695.38693759698</c:v>
                </c:pt>
                <c:pt idx="4">
                  <c:v>196636.75948004454</c:v>
                </c:pt>
                <c:pt idx="5">
                  <c:v>193000.00159254111</c:v>
                </c:pt>
                <c:pt idx="6">
                  <c:v>191103.64282354701</c:v>
                </c:pt>
                <c:pt idx="7">
                  <c:v>184740.83655891454</c:v>
                </c:pt>
                <c:pt idx="8">
                  <c:v>177596.88663394086</c:v>
                </c:pt>
                <c:pt idx="9">
                  <c:v>175574.28392067907</c:v>
                </c:pt>
                <c:pt idx="10">
                  <c:v>173952.00671918454</c:v>
                </c:pt>
                <c:pt idx="11">
                  <c:v>172289.19023143902</c:v>
                </c:pt>
                <c:pt idx="12">
                  <c:v>170636.09440818199</c:v>
                </c:pt>
                <c:pt idx="13">
                  <c:v>168835.34084364664</c:v>
                </c:pt>
                <c:pt idx="14">
                  <c:v>167090.55392301062</c:v>
                </c:pt>
                <c:pt idx="15">
                  <c:v>165276.04916592746</c:v>
                </c:pt>
                <c:pt idx="16">
                  <c:v>163521.31014622579</c:v>
                </c:pt>
                <c:pt idx="17">
                  <c:v>161765.45340954349</c:v>
                </c:pt>
                <c:pt idx="18">
                  <c:v>160021.71029054484</c:v>
                </c:pt>
                <c:pt idx="19">
                  <c:v>158303.53799651752</c:v>
                </c:pt>
                <c:pt idx="20">
                  <c:v>156907.71064922729</c:v>
                </c:pt>
                <c:pt idx="21">
                  <c:v>156353.87994895992</c:v>
                </c:pt>
                <c:pt idx="22">
                  <c:v>155792.20677175169</c:v>
                </c:pt>
                <c:pt idx="23">
                  <c:v>155283.36919268733</c:v>
                </c:pt>
                <c:pt idx="24">
                  <c:v>154846.81196623325</c:v>
                </c:pt>
                <c:pt idx="25">
                  <c:v>154392.07722037582</c:v>
                </c:pt>
                <c:pt idx="26">
                  <c:v>153983.0400535088</c:v>
                </c:pt>
                <c:pt idx="27">
                  <c:v>153580.40180303095</c:v>
                </c:pt>
                <c:pt idx="28">
                  <c:v>153195.53668557177</c:v>
                </c:pt>
                <c:pt idx="29">
                  <c:v>152814.22912047684</c:v>
                </c:pt>
                <c:pt idx="30">
                  <c:v>152596.84113529592</c:v>
                </c:pt>
                <c:pt idx="31">
                  <c:v>152508.28220279689</c:v>
                </c:pt>
                <c:pt idx="32">
                  <c:v>152493.26221317521</c:v>
                </c:pt>
                <c:pt idx="33">
                  <c:v>152358.75982843878</c:v>
                </c:pt>
                <c:pt idx="34">
                  <c:v>152325.62126945925</c:v>
                </c:pt>
                <c:pt idx="35">
                  <c:v>152388.60512888149</c:v>
                </c:pt>
                <c:pt idx="36">
                  <c:v>152403.8868241343</c:v>
                </c:pt>
                <c:pt idx="37">
                  <c:v>152371.79840218584</c:v>
                </c:pt>
                <c:pt idx="38">
                  <c:v>152275.98242510139</c:v>
                </c:pt>
                <c:pt idx="39">
                  <c:v>152161.03274151869</c:v>
                </c:pt>
                <c:pt idx="40">
                  <c:v>152275.10797760452</c:v>
                </c:pt>
              </c:numCache>
            </c:numRef>
          </c:val>
          <c:extLst>
            <c:ext xmlns:c16="http://schemas.microsoft.com/office/drawing/2014/chart" uri="{C3380CC4-5D6E-409C-BE32-E72D297353CC}">
              <c16:uniqueId val="{00000005-91EA-47E0-8CD5-29C67FD5934D}"/>
            </c:ext>
          </c:extLst>
        </c:ser>
        <c:ser>
          <c:idx val="6"/>
          <c:order val="2"/>
          <c:tx>
            <c:strRef>
              <c:f>'4.1'!$O$14</c:f>
              <c:strCache>
                <c:ptCount val="1"/>
                <c:pt idx="0">
                  <c:v>Electricity transport</c:v>
                </c:pt>
              </c:strCache>
            </c:strRef>
          </c:tx>
          <c:spPr>
            <a:solidFill>
              <a:srgbClr val="FFD875"/>
            </a:solidFill>
            <a:ln w="25400">
              <a:noFill/>
            </a:ln>
            <a:effectLst/>
          </c:spPr>
          <c:val>
            <c:numRef>
              <c:f>'4.1'!$P$14:$BD$14</c:f>
              <c:numCache>
                <c:formatCode>#,##0</c:formatCode>
                <c:ptCount val="41"/>
                <c:pt idx="0">
                  <c:v>2.1761795999999998</c:v>
                </c:pt>
                <c:pt idx="1">
                  <c:v>3.6381185999999999</c:v>
                </c:pt>
                <c:pt idx="2">
                  <c:v>8.2276258000000002</c:v>
                </c:pt>
                <c:pt idx="3">
                  <c:v>14.306505000000001</c:v>
                </c:pt>
                <c:pt idx="4">
                  <c:v>44.714608300000002</c:v>
                </c:pt>
                <c:pt idx="5">
                  <c:v>107.69903310000001</c:v>
                </c:pt>
                <c:pt idx="6">
                  <c:v>135.03678286044541</c:v>
                </c:pt>
                <c:pt idx="7">
                  <c:v>223.06338871761162</c:v>
                </c:pt>
                <c:pt idx="8">
                  <c:v>418.85666178469501</c:v>
                </c:pt>
                <c:pt idx="9">
                  <c:v>792.56416994193603</c:v>
                </c:pt>
                <c:pt idx="10">
                  <c:v>1275.6552339152529</c:v>
                </c:pt>
                <c:pt idx="11">
                  <c:v>1889.8138560695631</c:v>
                </c:pt>
                <c:pt idx="12">
                  <c:v>2673.5774271049145</c:v>
                </c:pt>
                <c:pt idx="13">
                  <c:v>3688.5149259236559</c:v>
                </c:pt>
                <c:pt idx="14">
                  <c:v>5005.7354254397178</c:v>
                </c:pt>
                <c:pt idx="15">
                  <c:v>6701.3786183570082</c:v>
                </c:pt>
                <c:pt idx="16">
                  <c:v>8869.31174257362</c:v>
                </c:pt>
                <c:pt idx="17">
                  <c:v>11603.52571821761</c:v>
                </c:pt>
                <c:pt idx="18">
                  <c:v>14988.534306731428</c:v>
                </c:pt>
                <c:pt idx="19">
                  <c:v>19078.746850660929</c:v>
                </c:pt>
                <c:pt idx="20">
                  <c:v>23858.960671094872</c:v>
                </c:pt>
                <c:pt idx="21">
                  <c:v>29314.608546906813</c:v>
                </c:pt>
                <c:pt idx="22">
                  <c:v>35255.082177728196</c:v>
                </c:pt>
                <c:pt idx="23">
                  <c:v>41436.41997645532</c:v>
                </c:pt>
                <c:pt idx="24">
                  <c:v>47536.641267907311</c:v>
                </c:pt>
                <c:pt idx="25">
                  <c:v>53370.939782982838</c:v>
                </c:pt>
                <c:pt idx="26">
                  <c:v>58756.325157682171</c:v>
                </c:pt>
                <c:pt idx="27">
                  <c:v>63728.066371766792</c:v>
                </c:pt>
                <c:pt idx="28">
                  <c:v>68281.145195232879</c:v>
                </c:pt>
                <c:pt idx="29">
                  <c:v>72541.737353501187</c:v>
                </c:pt>
                <c:pt idx="30">
                  <c:v>76661.442143097898</c:v>
                </c:pt>
                <c:pt idx="31">
                  <c:v>79696.241779813194</c:v>
                </c:pt>
                <c:pt idx="32">
                  <c:v>82416.138028102374</c:v>
                </c:pt>
                <c:pt idx="33">
                  <c:v>84902.309191414141</c:v>
                </c:pt>
                <c:pt idx="34">
                  <c:v>87105.580185697443</c:v>
                </c:pt>
                <c:pt idx="35">
                  <c:v>89000.466313566532</c:v>
                </c:pt>
                <c:pt idx="36">
                  <c:v>90652.156913114857</c:v>
                </c:pt>
                <c:pt idx="37">
                  <c:v>92090.208061581914</c:v>
                </c:pt>
                <c:pt idx="38">
                  <c:v>93415.3915040867</c:v>
                </c:pt>
                <c:pt idx="39">
                  <c:v>94795.039873158152</c:v>
                </c:pt>
                <c:pt idx="40">
                  <c:v>95829.384732682345</c:v>
                </c:pt>
              </c:numCache>
            </c:numRef>
          </c:val>
          <c:extLst>
            <c:ext xmlns:c16="http://schemas.microsoft.com/office/drawing/2014/chart" uri="{C3380CC4-5D6E-409C-BE32-E72D297353CC}">
              <c16:uniqueId val="{00000006-91EA-47E0-8CD5-29C67FD5934D}"/>
            </c:ext>
          </c:extLst>
        </c:ser>
        <c:ser>
          <c:idx val="7"/>
          <c:order val="3"/>
          <c:tx>
            <c:strRef>
              <c:f>'4.1'!$O$15</c:f>
              <c:strCache>
                <c:ptCount val="1"/>
                <c:pt idx="0">
                  <c:v>Electricity hydrogen</c:v>
                </c:pt>
              </c:strCache>
            </c:strRef>
          </c:tx>
          <c:spPr>
            <a:solidFill>
              <a:srgbClr val="FFE7AB"/>
            </a:solidFill>
            <a:ln w="25400">
              <a:noFill/>
            </a:ln>
            <a:effectLst/>
          </c:spPr>
          <c:val>
            <c:numRef>
              <c:f>'4.1'!$P$15:$BD$15</c:f>
              <c:numCache>
                <c:formatCode>#,##0</c:formatCode>
                <c:ptCount val="41"/>
                <c:pt idx="0">
                  <c:v>0</c:v>
                </c:pt>
                <c:pt idx="1">
                  <c:v>0</c:v>
                </c:pt>
                <c:pt idx="2">
                  <c:v>0</c:v>
                </c:pt>
                <c:pt idx="3">
                  <c:v>0</c:v>
                </c:pt>
                <c:pt idx="4">
                  <c:v>0</c:v>
                </c:pt>
                <c:pt idx="5">
                  <c:v>0</c:v>
                </c:pt>
                <c:pt idx="6">
                  <c:v>2.9470000000000001</c:v>
                </c:pt>
                <c:pt idx="7">
                  <c:v>13.913</c:v>
                </c:pt>
                <c:pt idx="8">
                  <c:v>25.605</c:v>
                </c:pt>
                <c:pt idx="9">
                  <c:v>49.497796779554299</c:v>
                </c:pt>
                <c:pt idx="10">
                  <c:v>81.24263824728169</c:v>
                </c:pt>
                <c:pt idx="11">
                  <c:v>120.61811471951134</c:v>
                </c:pt>
                <c:pt idx="12">
                  <c:v>168.55134865162722</c:v>
                </c:pt>
                <c:pt idx="13">
                  <c:v>226.58694134788246</c:v>
                </c:pt>
                <c:pt idx="14">
                  <c:v>297.26188657128898</c:v>
                </c:pt>
                <c:pt idx="15">
                  <c:v>383.14594825037409</c:v>
                </c:pt>
                <c:pt idx="16">
                  <c:v>487.5419951994117</c:v>
                </c:pt>
                <c:pt idx="17">
                  <c:v>614.37065509604327</c:v>
                </c:pt>
                <c:pt idx="18">
                  <c:v>768.56732497422126</c:v>
                </c:pt>
                <c:pt idx="19">
                  <c:v>956.25928524506594</c:v>
                </c:pt>
                <c:pt idx="20">
                  <c:v>1184.4786000880654</c:v>
                </c:pt>
                <c:pt idx="21">
                  <c:v>1462.0045208957831</c:v>
                </c:pt>
                <c:pt idx="22">
                  <c:v>1799.4840518316512</c:v>
                </c:pt>
                <c:pt idx="23">
                  <c:v>2209.1609838547161</c:v>
                </c:pt>
                <c:pt idx="24">
                  <c:v>2706.2266433143968</c:v>
                </c:pt>
                <c:pt idx="25">
                  <c:v>3308.3908769401241</c:v>
                </c:pt>
                <c:pt idx="26">
                  <c:v>4036.5701324494758</c:v>
                </c:pt>
                <c:pt idx="27">
                  <c:v>4914.7029658425945</c:v>
                </c:pt>
                <c:pt idx="28">
                  <c:v>5970.5829402733289</c:v>
                </c:pt>
                <c:pt idx="29">
                  <c:v>7234.9990049089383</c:v>
                </c:pt>
                <c:pt idx="30">
                  <c:v>8742.0031608500904</c:v>
                </c:pt>
                <c:pt idx="31">
                  <c:v>10527.596524533594</c:v>
                </c:pt>
                <c:pt idx="32">
                  <c:v>12628.170099353805</c:v>
                </c:pt>
                <c:pt idx="33">
                  <c:v>15078.149725800333</c:v>
                </c:pt>
                <c:pt idx="34">
                  <c:v>17906.482238396417</c:v>
                </c:pt>
                <c:pt idx="35">
                  <c:v>21132.049441197694</c:v>
                </c:pt>
                <c:pt idx="36">
                  <c:v>24762.435961525505</c:v>
                </c:pt>
                <c:pt idx="37">
                  <c:v>28786.569045257893</c:v>
                </c:pt>
                <c:pt idx="38">
                  <c:v>33174.609619274226</c:v>
                </c:pt>
                <c:pt idx="39">
                  <c:v>37880.688812626344</c:v>
                </c:pt>
                <c:pt idx="40">
                  <c:v>41381.156190897724</c:v>
                </c:pt>
              </c:numCache>
            </c:numRef>
          </c:val>
          <c:extLst>
            <c:ext xmlns:c16="http://schemas.microsoft.com/office/drawing/2014/chart" uri="{C3380CC4-5D6E-409C-BE32-E72D297353CC}">
              <c16:uniqueId val="{00000007-91EA-47E0-8CD5-29C67FD5934D}"/>
            </c:ext>
          </c:extLst>
        </c:ser>
        <c:ser>
          <c:idx val="0"/>
          <c:order val="4"/>
          <c:tx>
            <c:strRef>
              <c:f>'4.1'!$O$8</c:f>
              <c:strCache>
                <c:ptCount val="1"/>
                <c:pt idx="0">
                  <c:v>Gas residential</c:v>
                </c:pt>
              </c:strCache>
            </c:strRef>
          </c:tx>
          <c:spPr>
            <a:solidFill>
              <a:srgbClr val="F26522"/>
            </a:solidFill>
            <a:ln>
              <a:noFill/>
            </a:ln>
            <a:effectLst/>
          </c:spPr>
          <c:cat>
            <c:numRef>
              <c:f>'4.1'!$P$7:$BD$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8:$BD$8</c:f>
              <c:numCache>
                <c:formatCode>#,##0</c:formatCode>
                <c:ptCount val="41"/>
                <c:pt idx="0">
                  <c:v>358828.77630645997</c:v>
                </c:pt>
                <c:pt idx="1">
                  <c:v>343013.32008077297</c:v>
                </c:pt>
                <c:pt idx="2">
                  <c:v>343108.00769848801</c:v>
                </c:pt>
                <c:pt idx="3">
                  <c:v>337342.85969539202</c:v>
                </c:pt>
                <c:pt idx="4">
                  <c:v>324019</c:v>
                </c:pt>
                <c:pt idx="5">
                  <c:v>336513</c:v>
                </c:pt>
                <c:pt idx="6">
                  <c:v>348735</c:v>
                </c:pt>
                <c:pt idx="7">
                  <c:v>353206</c:v>
                </c:pt>
                <c:pt idx="8">
                  <c:v>341533</c:v>
                </c:pt>
                <c:pt idx="9">
                  <c:v>337482.59994206001</c:v>
                </c:pt>
                <c:pt idx="10">
                  <c:v>334611.50613917201</c:v>
                </c:pt>
                <c:pt idx="11">
                  <c:v>331787.870377279</c:v>
                </c:pt>
                <c:pt idx="12">
                  <c:v>328777.65496838902</c:v>
                </c:pt>
                <c:pt idx="13">
                  <c:v>325831.51358139102</c:v>
                </c:pt>
                <c:pt idx="14">
                  <c:v>320661.18457271397</c:v>
                </c:pt>
                <c:pt idx="15">
                  <c:v>311891.26124352799</c:v>
                </c:pt>
                <c:pt idx="16">
                  <c:v>304008.51051345398</c:v>
                </c:pt>
                <c:pt idx="17">
                  <c:v>292869.76903293002</c:v>
                </c:pt>
                <c:pt idx="18">
                  <c:v>282497.16152637702</c:v>
                </c:pt>
                <c:pt idx="19">
                  <c:v>272978.81156958302</c:v>
                </c:pt>
                <c:pt idx="20">
                  <c:v>259774.13291352999</c:v>
                </c:pt>
                <c:pt idx="21">
                  <c:v>246948.34815878599</c:v>
                </c:pt>
                <c:pt idx="22">
                  <c:v>235884.357596285</c:v>
                </c:pt>
                <c:pt idx="23">
                  <c:v>225901.836408623</c:v>
                </c:pt>
                <c:pt idx="24">
                  <c:v>215434.57952032299</c:v>
                </c:pt>
                <c:pt idx="25">
                  <c:v>206028.73664675199</c:v>
                </c:pt>
                <c:pt idx="26">
                  <c:v>197139.474665182</c:v>
                </c:pt>
                <c:pt idx="27">
                  <c:v>188935.581826443</c:v>
                </c:pt>
                <c:pt idx="28">
                  <c:v>181014.53705763901</c:v>
                </c:pt>
                <c:pt idx="29">
                  <c:v>169437.515161455</c:v>
                </c:pt>
                <c:pt idx="30">
                  <c:v>156846.79690617201</c:v>
                </c:pt>
                <c:pt idx="31">
                  <c:v>147852.30702725</c:v>
                </c:pt>
                <c:pt idx="32">
                  <c:v>137354.41799734</c:v>
                </c:pt>
                <c:pt idx="33">
                  <c:v>129506.327370439</c:v>
                </c:pt>
                <c:pt idx="34">
                  <c:v>120951.43528302399</c:v>
                </c:pt>
                <c:pt idx="35">
                  <c:v>112641.43830638401</c:v>
                </c:pt>
                <c:pt idx="36">
                  <c:v>105419.287665257</c:v>
                </c:pt>
                <c:pt idx="37">
                  <c:v>97135.696852681504</c:v>
                </c:pt>
                <c:pt idx="38">
                  <c:v>90444.980676189807</c:v>
                </c:pt>
                <c:pt idx="39">
                  <c:v>84292.160517008306</c:v>
                </c:pt>
                <c:pt idx="40">
                  <c:v>77628.547037633805</c:v>
                </c:pt>
              </c:numCache>
            </c:numRef>
          </c:val>
          <c:extLst>
            <c:ext xmlns:c16="http://schemas.microsoft.com/office/drawing/2014/chart" uri="{C3380CC4-5D6E-409C-BE32-E72D297353CC}">
              <c16:uniqueId val="{00000000-91EA-47E0-8CD5-29C67FD5934D}"/>
            </c:ext>
          </c:extLst>
        </c:ser>
        <c:ser>
          <c:idx val="1"/>
          <c:order val="5"/>
          <c:tx>
            <c:strRef>
              <c:f>'4.1'!$O$9</c:f>
              <c:strCache>
                <c:ptCount val="1"/>
                <c:pt idx="0">
                  <c:v>Gas I&amp;C</c:v>
                </c:pt>
              </c:strCache>
            </c:strRef>
          </c:tx>
          <c:spPr>
            <a:solidFill>
              <a:srgbClr val="EF8B47"/>
            </a:solidFill>
            <a:ln>
              <a:noFill/>
            </a:ln>
            <a:effectLst/>
          </c:spPr>
          <c:cat>
            <c:numRef>
              <c:f>'4.1'!$P$7:$BD$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9:$BD$9</c:f>
              <c:numCache>
                <c:formatCode>#,##0</c:formatCode>
                <c:ptCount val="41"/>
                <c:pt idx="0">
                  <c:v>234643.39979986462</c:v>
                </c:pt>
                <c:pt idx="1">
                  <c:v>227141.51550138576</c:v>
                </c:pt>
                <c:pt idx="2">
                  <c:v>223193.85712057631</c:v>
                </c:pt>
                <c:pt idx="3">
                  <c:v>217618.96944048308</c:v>
                </c:pt>
                <c:pt idx="4">
                  <c:v>203765.87195693637</c:v>
                </c:pt>
                <c:pt idx="5">
                  <c:v>193103.36061800859</c:v>
                </c:pt>
                <c:pt idx="6">
                  <c:v>185027.43718339765</c:v>
                </c:pt>
                <c:pt idx="7">
                  <c:v>188616.9113745928</c:v>
                </c:pt>
                <c:pt idx="8">
                  <c:v>197013.53344241006</c:v>
                </c:pt>
                <c:pt idx="9">
                  <c:v>198617.82096986251</c:v>
                </c:pt>
                <c:pt idx="10">
                  <c:v>201768.48333463748</c:v>
                </c:pt>
                <c:pt idx="11">
                  <c:v>202786.621357656</c:v>
                </c:pt>
                <c:pt idx="12">
                  <c:v>203930.14458663194</c:v>
                </c:pt>
                <c:pt idx="13">
                  <c:v>203436.77862340954</c:v>
                </c:pt>
                <c:pt idx="14">
                  <c:v>203288.55232238676</c:v>
                </c:pt>
                <c:pt idx="15">
                  <c:v>203424.93588540619</c:v>
                </c:pt>
                <c:pt idx="16">
                  <c:v>204396.34308128484</c:v>
                </c:pt>
                <c:pt idx="17">
                  <c:v>203179.13342668823</c:v>
                </c:pt>
                <c:pt idx="18">
                  <c:v>200345.48596897974</c:v>
                </c:pt>
                <c:pt idx="19">
                  <c:v>198566.70916255339</c:v>
                </c:pt>
                <c:pt idx="20">
                  <c:v>193910.83069835673</c:v>
                </c:pt>
                <c:pt idx="21">
                  <c:v>191996.16653423663</c:v>
                </c:pt>
                <c:pt idx="22">
                  <c:v>189638.84035293543</c:v>
                </c:pt>
                <c:pt idx="23">
                  <c:v>187329.82702338125</c:v>
                </c:pt>
                <c:pt idx="24">
                  <c:v>184067.33115313103</c:v>
                </c:pt>
                <c:pt idx="25">
                  <c:v>180354.03835351957</c:v>
                </c:pt>
                <c:pt idx="26">
                  <c:v>176305.20919678421</c:v>
                </c:pt>
                <c:pt idx="27">
                  <c:v>172055.0456058713</c:v>
                </c:pt>
                <c:pt idx="28">
                  <c:v>167093.01074920321</c:v>
                </c:pt>
                <c:pt idx="29">
                  <c:v>161597.15106340902</c:v>
                </c:pt>
                <c:pt idx="30">
                  <c:v>156035.97372925695</c:v>
                </c:pt>
                <c:pt idx="31">
                  <c:v>150147.74868684579</c:v>
                </c:pt>
                <c:pt idx="32">
                  <c:v>143943.56623494253</c:v>
                </c:pt>
                <c:pt idx="33">
                  <c:v>137258.71098877359</c:v>
                </c:pt>
                <c:pt idx="34">
                  <c:v>130312.42260855375</c:v>
                </c:pt>
                <c:pt idx="35">
                  <c:v>123421.03529478182</c:v>
                </c:pt>
                <c:pt idx="36">
                  <c:v>117633.55635574688</c:v>
                </c:pt>
                <c:pt idx="37">
                  <c:v>113078.16518156732</c:v>
                </c:pt>
                <c:pt idx="38">
                  <c:v>108198.62793430111</c:v>
                </c:pt>
                <c:pt idx="39">
                  <c:v>102963.92950644452</c:v>
                </c:pt>
                <c:pt idx="40">
                  <c:v>97923.102192720617</c:v>
                </c:pt>
              </c:numCache>
            </c:numRef>
          </c:val>
          <c:extLst>
            <c:ext xmlns:c16="http://schemas.microsoft.com/office/drawing/2014/chart" uri="{C3380CC4-5D6E-409C-BE32-E72D297353CC}">
              <c16:uniqueId val="{00000001-91EA-47E0-8CD5-29C67FD5934D}"/>
            </c:ext>
          </c:extLst>
        </c:ser>
        <c:ser>
          <c:idx val="2"/>
          <c:order val="6"/>
          <c:tx>
            <c:strRef>
              <c:f>'4.1'!$O$10</c:f>
              <c:strCache>
                <c:ptCount val="1"/>
                <c:pt idx="0">
                  <c:v>Gas demand from power</c:v>
                </c:pt>
              </c:strCache>
            </c:strRef>
          </c:tx>
          <c:spPr>
            <a:solidFill>
              <a:srgbClr val="F3AA79"/>
            </a:solidFill>
            <a:ln>
              <a:noFill/>
            </a:ln>
            <a:effectLst/>
          </c:spPr>
          <c:cat>
            <c:numRef>
              <c:f>'4.1'!$P$7:$BD$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10:$BD$10</c:f>
              <c:numCache>
                <c:formatCode>#,##0</c:formatCode>
                <c:ptCount val="41"/>
                <c:pt idx="0">
                  <c:v>340782.53908017999</c:v>
                </c:pt>
                <c:pt idx="1">
                  <c:v>274038.01409209013</c:v>
                </c:pt>
                <c:pt idx="2">
                  <c:v>192141.4051735831</c:v>
                </c:pt>
                <c:pt idx="3">
                  <c:v>186768.48831374079</c:v>
                </c:pt>
                <c:pt idx="4">
                  <c:v>203819.41860706359</c:v>
                </c:pt>
                <c:pt idx="5">
                  <c:v>194984.37683199139</c:v>
                </c:pt>
                <c:pt idx="6">
                  <c:v>282450.79364360234</c:v>
                </c:pt>
                <c:pt idx="7">
                  <c:v>269502.60165458999</c:v>
                </c:pt>
                <c:pt idx="8">
                  <c:v>265345.48610859003</c:v>
                </c:pt>
                <c:pt idx="9">
                  <c:v>169552.57213321311</c:v>
                </c:pt>
                <c:pt idx="10">
                  <c:v>120682.71713585235</c:v>
                </c:pt>
                <c:pt idx="11">
                  <c:v>102755.86851599489</c:v>
                </c:pt>
                <c:pt idx="12">
                  <c:v>78725.60217045265</c:v>
                </c:pt>
                <c:pt idx="13">
                  <c:v>73187.653209193581</c:v>
                </c:pt>
                <c:pt idx="14">
                  <c:v>67520.786165468933</c:v>
                </c:pt>
                <c:pt idx="15">
                  <c:v>53299.113562451355</c:v>
                </c:pt>
                <c:pt idx="16">
                  <c:v>40023.441074749608</c:v>
                </c:pt>
                <c:pt idx="17">
                  <c:v>35778.085332184739</c:v>
                </c:pt>
                <c:pt idx="18">
                  <c:v>36288.759444628915</c:v>
                </c:pt>
                <c:pt idx="19">
                  <c:v>30347.622918222885</c:v>
                </c:pt>
                <c:pt idx="20">
                  <c:v>31665.722978204383</c:v>
                </c:pt>
                <c:pt idx="21">
                  <c:v>30926.523884716873</c:v>
                </c:pt>
                <c:pt idx="22">
                  <c:v>30371.709555352885</c:v>
                </c:pt>
                <c:pt idx="23">
                  <c:v>29462.029401821994</c:v>
                </c:pt>
                <c:pt idx="24">
                  <c:v>29756.861571645106</c:v>
                </c:pt>
                <c:pt idx="25">
                  <c:v>29958.908403243287</c:v>
                </c:pt>
                <c:pt idx="26">
                  <c:v>29653.856701215893</c:v>
                </c:pt>
                <c:pt idx="27">
                  <c:v>28068.357443143854</c:v>
                </c:pt>
                <c:pt idx="28">
                  <c:v>26950.931059677256</c:v>
                </c:pt>
                <c:pt idx="29">
                  <c:v>27405.973249577302</c:v>
                </c:pt>
                <c:pt idx="30">
                  <c:v>27930.319512110706</c:v>
                </c:pt>
                <c:pt idx="31">
                  <c:v>28298.66297464411</c:v>
                </c:pt>
                <c:pt idx="32">
                  <c:v>28756.676386544157</c:v>
                </c:pt>
                <c:pt idx="33">
                  <c:v>27800.726987077553</c:v>
                </c:pt>
                <c:pt idx="34">
                  <c:v>28367.757310610956</c:v>
                </c:pt>
                <c:pt idx="35">
                  <c:v>29003.941443511005</c:v>
                </c:pt>
                <c:pt idx="36">
                  <c:v>29623.796019777707</c:v>
                </c:pt>
                <c:pt idx="37">
                  <c:v>29758.392526340751</c:v>
                </c:pt>
                <c:pt idx="38">
                  <c:v>28267.714304865869</c:v>
                </c:pt>
                <c:pt idx="39">
                  <c:v>26698.483475390989</c:v>
                </c:pt>
                <c:pt idx="40">
                  <c:v>25074.477295916109</c:v>
                </c:pt>
              </c:numCache>
            </c:numRef>
          </c:val>
          <c:extLst>
            <c:ext xmlns:c16="http://schemas.microsoft.com/office/drawing/2014/chart" uri="{C3380CC4-5D6E-409C-BE32-E72D297353CC}">
              <c16:uniqueId val="{00000002-91EA-47E0-8CD5-29C67FD5934D}"/>
            </c:ext>
          </c:extLst>
        </c:ser>
        <c:ser>
          <c:idx val="3"/>
          <c:order val="7"/>
          <c:tx>
            <c:strRef>
              <c:f>'4.1'!$O$11</c:f>
              <c:strCache>
                <c:ptCount val="1"/>
                <c:pt idx="0">
                  <c:v>Gas transport</c:v>
                </c:pt>
              </c:strCache>
            </c:strRef>
          </c:tx>
          <c:spPr>
            <a:solidFill>
              <a:schemeClr val="accent4"/>
            </a:solidFill>
            <a:ln>
              <a:noFill/>
            </a:ln>
            <a:effectLst/>
          </c:spPr>
          <c:cat>
            <c:numRef>
              <c:f>'4.1'!$P$7:$BD$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11:$BD$11</c:f>
              <c:numCache>
                <c:formatCode>#,##0</c:formatCode>
                <c:ptCount val="41"/>
                <c:pt idx="0">
                  <c:v>0</c:v>
                </c:pt>
                <c:pt idx="1">
                  <c:v>0</c:v>
                </c:pt>
                <c:pt idx="2">
                  <c:v>0</c:v>
                </c:pt>
                <c:pt idx="3">
                  <c:v>0</c:v>
                </c:pt>
                <c:pt idx="4">
                  <c:v>0</c:v>
                </c:pt>
                <c:pt idx="5">
                  <c:v>0</c:v>
                </c:pt>
                <c:pt idx="6">
                  <c:v>0</c:v>
                </c:pt>
                <c:pt idx="7">
                  <c:v>45.309034999999994</c:v>
                </c:pt>
                <c:pt idx="8">
                  <c:v>133.74998399999998</c:v>
                </c:pt>
                <c:pt idx="9">
                  <c:v>220.208652</c:v>
                </c:pt>
                <c:pt idx="10">
                  <c:v>307.116469</c:v>
                </c:pt>
                <c:pt idx="11">
                  <c:v>396.49565100000001</c:v>
                </c:pt>
                <c:pt idx="12">
                  <c:v>486.58604200000008</c:v>
                </c:pt>
                <c:pt idx="13">
                  <c:v>577.38764300000003</c:v>
                </c:pt>
                <c:pt idx="14">
                  <c:v>670.78785700000003</c:v>
                </c:pt>
                <c:pt idx="15">
                  <c:v>765.16134099999999</c:v>
                </c:pt>
                <c:pt idx="16">
                  <c:v>860.57550400000002</c:v>
                </c:pt>
                <c:pt idx="17">
                  <c:v>958.84277300000008</c:v>
                </c:pt>
                <c:pt idx="18">
                  <c:v>1058.3453750000001</c:v>
                </c:pt>
                <c:pt idx="19">
                  <c:v>1159.2105569999999</c:v>
                </c:pt>
                <c:pt idx="20">
                  <c:v>1261.6329719999999</c:v>
                </c:pt>
                <c:pt idx="21">
                  <c:v>1365.6126220000001</c:v>
                </c:pt>
                <c:pt idx="22">
                  <c:v>1472.8945250000002</c:v>
                </c:pt>
                <c:pt idx="23">
                  <c:v>1582.1229720000001</c:v>
                </c:pt>
                <c:pt idx="24">
                  <c:v>1693.4252070000002</c:v>
                </c:pt>
                <c:pt idx="25">
                  <c:v>1806.9958870000003</c:v>
                </c:pt>
                <c:pt idx="26">
                  <c:v>1923.0296640000001</c:v>
                </c:pt>
                <c:pt idx="27">
                  <c:v>2041.7810340000001</c:v>
                </c:pt>
                <c:pt idx="28">
                  <c:v>2163.2499950000001</c:v>
                </c:pt>
                <c:pt idx="29">
                  <c:v>2287.8856970000002</c:v>
                </c:pt>
                <c:pt idx="30">
                  <c:v>2415.8827930000002</c:v>
                </c:pt>
                <c:pt idx="31">
                  <c:v>2547.495778</c:v>
                </c:pt>
                <c:pt idx="32">
                  <c:v>2682.8518990000002</c:v>
                </c:pt>
                <c:pt idx="33">
                  <c:v>2822.4003030000003</c:v>
                </c:pt>
                <c:pt idx="34">
                  <c:v>2966.2682390000004</c:v>
                </c:pt>
                <c:pt idx="35">
                  <c:v>3113.8187700000003</c:v>
                </c:pt>
                <c:pt idx="36">
                  <c:v>3266.4598820000001</c:v>
                </c:pt>
                <c:pt idx="37">
                  <c:v>3424.7005629999999</c:v>
                </c:pt>
                <c:pt idx="38">
                  <c:v>3588.9225530000008</c:v>
                </c:pt>
                <c:pt idx="39">
                  <c:v>3758.4964850000001</c:v>
                </c:pt>
                <c:pt idx="40">
                  <c:v>3810.5195580000004</c:v>
                </c:pt>
              </c:numCache>
            </c:numRef>
          </c:val>
          <c:extLst>
            <c:ext xmlns:c16="http://schemas.microsoft.com/office/drawing/2014/chart" uri="{C3380CC4-5D6E-409C-BE32-E72D297353CC}">
              <c16:uniqueId val="{00000003-91EA-47E0-8CD5-29C67FD5934D}"/>
            </c:ext>
          </c:extLst>
        </c:ser>
        <c:dLbls>
          <c:showLegendKey val="0"/>
          <c:showVal val="0"/>
          <c:showCatName val="0"/>
          <c:showSerName val="0"/>
          <c:showPercent val="0"/>
          <c:showBubbleSize val="0"/>
        </c:dLbls>
        <c:axId val="498940928"/>
        <c:axId val="498942720"/>
      </c:areaChart>
      <c:catAx>
        <c:axId val="49894092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98942720"/>
        <c:crosses val="autoZero"/>
        <c:auto val="1"/>
        <c:lblAlgn val="ctr"/>
        <c:lblOffset val="100"/>
        <c:tickLblSkip val="5"/>
        <c:tickMarkSkip val="5"/>
        <c:noMultiLvlLbl val="0"/>
      </c:catAx>
      <c:valAx>
        <c:axId val="4989427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TWh</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98940928"/>
        <c:crosses val="autoZero"/>
        <c:crossBetween val="midCat"/>
        <c:dispUnits>
          <c:builtInUnit val="thousands"/>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zero"/>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4.1'!$O$39</c:f>
              <c:strCache>
                <c:ptCount val="1"/>
                <c:pt idx="0">
                  <c:v>Electricity residential</c:v>
                </c:pt>
              </c:strCache>
            </c:strRef>
          </c:tx>
          <c:spPr>
            <a:solidFill>
              <a:srgbClr val="FFBF22"/>
            </a:solidFill>
            <a:ln>
              <a:noFill/>
            </a:ln>
            <a:effectLst/>
          </c:spPr>
          <c:cat>
            <c:numRef>
              <c:f>'4.1'!$P$33:$BD$33</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39:$BD$39</c:f>
              <c:numCache>
                <c:formatCode>#,##0</c:formatCode>
                <c:ptCount val="41"/>
                <c:pt idx="0">
                  <c:v>109558.03419622396</c:v>
                </c:pt>
                <c:pt idx="1">
                  <c:v>110860.04140400111</c:v>
                </c:pt>
                <c:pt idx="2">
                  <c:v>110710.79816854492</c:v>
                </c:pt>
                <c:pt idx="3">
                  <c:v>109896.70220566446</c:v>
                </c:pt>
                <c:pt idx="4">
                  <c:v>112274.77951284165</c:v>
                </c:pt>
                <c:pt idx="5">
                  <c:v>114414.29106831657</c:v>
                </c:pt>
                <c:pt idx="6">
                  <c:v>108869.14665631847</c:v>
                </c:pt>
                <c:pt idx="7">
                  <c:v>109487.98196900416</c:v>
                </c:pt>
                <c:pt idx="8">
                  <c:v>106757.52364751205</c:v>
                </c:pt>
                <c:pt idx="9">
                  <c:v>107032.08793061454</c:v>
                </c:pt>
                <c:pt idx="10">
                  <c:v>104612.69066353174</c:v>
                </c:pt>
                <c:pt idx="11">
                  <c:v>103066.25337394298</c:v>
                </c:pt>
                <c:pt idx="12">
                  <c:v>101692.29912055265</c:v>
                </c:pt>
                <c:pt idx="13">
                  <c:v>100601.42420153438</c:v>
                </c:pt>
                <c:pt idx="14">
                  <c:v>100211.23913574679</c:v>
                </c:pt>
                <c:pt idx="15">
                  <c:v>98847.593544283256</c:v>
                </c:pt>
                <c:pt idx="16">
                  <c:v>97823.93817707822</c:v>
                </c:pt>
                <c:pt idx="17">
                  <c:v>99223.318726319412</c:v>
                </c:pt>
                <c:pt idx="18">
                  <c:v>101185.52474476612</c:v>
                </c:pt>
                <c:pt idx="19">
                  <c:v>102960.14550495669</c:v>
                </c:pt>
                <c:pt idx="20">
                  <c:v>104587.08785590099</c:v>
                </c:pt>
                <c:pt idx="21">
                  <c:v>105802.96763553272</c:v>
                </c:pt>
                <c:pt idx="22">
                  <c:v>107205.91326623097</c:v>
                </c:pt>
                <c:pt idx="23">
                  <c:v>108567.07059056096</c:v>
                </c:pt>
                <c:pt idx="24">
                  <c:v>109572.76638149978</c:v>
                </c:pt>
                <c:pt idx="25">
                  <c:v>110669.86127288526</c:v>
                </c:pt>
                <c:pt idx="26">
                  <c:v>111441.53607963669</c:v>
                </c:pt>
                <c:pt idx="27">
                  <c:v>111665.10408808279</c:v>
                </c:pt>
                <c:pt idx="28">
                  <c:v>111721.69010966239</c:v>
                </c:pt>
                <c:pt idx="29">
                  <c:v>112693.30029588603</c:v>
                </c:pt>
                <c:pt idx="30">
                  <c:v>113111.5223051053</c:v>
                </c:pt>
                <c:pt idx="31">
                  <c:v>113070.00271566189</c:v>
                </c:pt>
                <c:pt idx="32">
                  <c:v>113270.95665896998</c:v>
                </c:pt>
                <c:pt idx="33">
                  <c:v>112491.79921086444</c:v>
                </c:pt>
                <c:pt idx="34">
                  <c:v>111548.22774133184</c:v>
                </c:pt>
                <c:pt idx="35">
                  <c:v>110395.03169883802</c:v>
                </c:pt>
                <c:pt idx="36">
                  <c:v>109499.9942517695</c:v>
                </c:pt>
                <c:pt idx="37">
                  <c:v>109131.85586544755</c:v>
                </c:pt>
                <c:pt idx="38">
                  <c:v>108777.20881326345</c:v>
                </c:pt>
                <c:pt idx="39">
                  <c:v>108379.88202810501</c:v>
                </c:pt>
                <c:pt idx="40">
                  <c:v>108724.32096102912</c:v>
                </c:pt>
              </c:numCache>
            </c:numRef>
          </c:val>
          <c:extLst>
            <c:ext xmlns:c16="http://schemas.microsoft.com/office/drawing/2014/chart" uri="{C3380CC4-5D6E-409C-BE32-E72D297353CC}">
              <c16:uniqueId val="{00000000-A715-47A8-A0B5-894957EEE130}"/>
            </c:ext>
          </c:extLst>
        </c:ser>
        <c:ser>
          <c:idx val="6"/>
          <c:order val="1"/>
          <c:tx>
            <c:strRef>
              <c:f>'4.1'!$O$40</c:f>
              <c:strCache>
                <c:ptCount val="1"/>
                <c:pt idx="0">
                  <c:v>Electricity I&amp;C</c:v>
                </c:pt>
              </c:strCache>
            </c:strRef>
          </c:tx>
          <c:spPr>
            <a:solidFill>
              <a:srgbClr val="FFCE53"/>
            </a:solidFill>
            <a:ln>
              <a:noFill/>
            </a:ln>
            <a:effectLst/>
          </c:spPr>
          <c:cat>
            <c:numRef>
              <c:f>'4.1'!$P$33:$BD$33</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40:$BD$40</c:f>
              <c:numCache>
                <c:formatCode>#,##0</c:formatCode>
                <c:ptCount val="41"/>
                <c:pt idx="0">
                  <c:v>212836.53228764812</c:v>
                </c:pt>
                <c:pt idx="1">
                  <c:v>212278.24849153473</c:v>
                </c:pt>
                <c:pt idx="2">
                  <c:v>210485.9515273899</c:v>
                </c:pt>
                <c:pt idx="3">
                  <c:v>208695.38693759698</c:v>
                </c:pt>
                <c:pt idx="4">
                  <c:v>196636.75948004454</c:v>
                </c:pt>
                <c:pt idx="5">
                  <c:v>193000.00159254111</c:v>
                </c:pt>
                <c:pt idx="6">
                  <c:v>191103.64282354701</c:v>
                </c:pt>
                <c:pt idx="7">
                  <c:v>184740.83655891454</c:v>
                </c:pt>
                <c:pt idx="8">
                  <c:v>177596.88663394086</c:v>
                </c:pt>
                <c:pt idx="9">
                  <c:v>176066.9570322255</c:v>
                </c:pt>
                <c:pt idx="10">
                  <c:v>176023.66102334901</c:v>
                </c:pt>
                <c:pt idx="11">
                  <c:v>175555.90364470307</c:v>
                </c:pt>
                <c:pt idx="12">
                  <c:v>175048.86933803212</c:v>
                </c:pt>
                <c:pt idx="13">
                  <c:v>174401.15441623097</c:v>
                </c:pt>
                <c:pt idx="14">
                  <c:v>173845.40328303905</c:v>
                </c:pt>
                <c:pt idx="15">
                  <c:v>173239.89936556737</c:v>
                </c:pt>
                <c:pt idx="16">
                  <c:v>172692.51117077522</c:v>
                </c:pt>
                <c:pt idx="17">
                  <c:v>172180.9652180876</c:v>
                </c:pt>
                <c:pt idx="18">
                  <c:v>171717.02291792503</c:v>
                </c:pt>
                <c:pt idx="19">
                  <c:v>171232.78916563795</c:v>
                </c:pt>
                <c:pt idx="20">
                  <c:v>170939.54886957791</c:v>
                </c:pt>
                <c:pt idx="21">
                  <c:v>171084.85472012212</c:v>
                </c:pt>
                <c:pt idx="22">
                  <c:v>171205.6184277845</c:v>
                </c:pt>
                <c:pt idx="23">
                  <c:v>171323.2094392436</c:v>
                </c:pt>
                <c:pt idx="24">
                  <c:v>171416.45967060249</c:v>
                </c:pt>
                <c:pt idx="25">
                  <c:v>171495.85431376725</c:v>
                </c:pt>
                <c:pt idx="26">
                  <c:v>171536.38728379694</c:v>
                </c:pt>
                <c:pt idx="27">
                  <c:v>171554.35011944859</c:v>
                </c:pt>
                <c:pt idx="28">
                  <c:v>171579.93719664778</c:v>
                </c:pt>
                <c:pt idx="29">
                  <c:v>171562.08824085159</c:v>
                </c:pt>
                <c:pt idx="30">
                  <c:v>171507.3679864466</c:v>
                </c:pt>
                <c:pt idx="31">
                  <c:v>171769.9607050234</c:v>
                </c:pt>
                <c:pt idx="32">
                  <c:v>171989.02019100485</c:v>
                </c:pt>
                <c:pt idx="33">
                  <c:v>172215.2774243626</c:v>
                </c:pt>
                <c:pt idx="34">
                  <c:v>172469.18829082645</c:v>
                </c:pt>
                <c:pt idx="35">
                  <c:v>172769.41636998672</c:v>
                </c:pt>
                <c:pt idx="36">
                  <c:v>173131.13065028121</c:v>
                </c:pt>
                <c:pt idx="37">
                  <c:v>173540.37617630689</c:v>
                </c:pt>
                <c:pt idx="38">
                  <c:v>173973.32805878544</c:v>
                </c:pt>
                <c:pt idx="39">
                  <c:v>174365.78224276434</c:v>
                </c:pt>
                <c:pt idx="40">
                  <c:v>174781.29718571733</c:v>
                </c:pt>
              </c:numCache>
            </c:numRef>
          </c:val>
          <c:extLst>
            <c:ext xmlns:c16="http://schemas.microsoft.com/office/drawing/2014/chart" uri="{C3380CC4-5D6E-409C-BE32-E72D297353CC}">
              <c16:uniqueId val="{00000001-A715-47A8-A0B5-894957EEE130}"/>
            </c:ext>
          </c:extLst>
        </c:ser>
        <c:ser>
          <c:idx val="7"/>
          <c:order val="2"/>
          <c:tx>
            <c:strRef>
              <c:f>'4.1'!$O$41</c:f>
              <c:strCache>
                <c:ptCount val="1"/>
                <c:pt idx="0">
                  <c:v>Electricity transport</c:v>
                </c:pt>
              </c:strCache>
            </c:strRef>
          </c:tx>
          <c:spPr>
            <a:solidFill>
              <a:srgbClr val="FFD875"/>
            </a:solidFill>
            <a:ln>
              <a:noFill/>
            </a:ln>
            <a:effectLst/>
          </c:spPr>
          <c:cat>
            <c:numRef>
              <c:f>'4.1'!$P$33:$BD$33</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41:$BD$41</c:f>
              <c:numCache>
                <c:formatCode>#,##0</c:formatCode>
                <c:ptCount val="41"/>
                <c:pt idx="0">
                  <c:v>2.1761795999999998</c:v>
                </c:pt>
                <c:pt idx="1">
                  <c:v>3.6381185999999999</c:v>
                </c:pt>
                <c:pt idx="2">
                  <c:v>8.2276258000000002</c:v>
                </c:pt>
                <c:pt idx="3">
                  <c:v>14.306505000000001</c:v>
                </c:pt>
                <c:pt idx="4">
                  <c:v>44.714608300000002</c:v>
                </c:pt>
                <c:pt idx="5">
                  <c:v>107.69903310000001</c:v>
                </c:pt>
                <c:pt idx="6">
                  <c:v>135.03678286044541</c:v>
                </c:pt>
                <c:pt idx="7">
                  <c:v>223.06338871761162</c:v>
                </c:pt>
                <c:pt idx="8">
                  <c:v>418.85666178469501</c:v>
                </c:pt>
                <c:pt idx="9">
                  <c:v>714.0794237442293</c:v>
                </c:pt>
                <c:pt idx="10">
                  <c:v>1148.2551680329282</c:v>
                </c:pt>
                <c:pt idx="11">
                  <c:v>1706.8296238908581</c:v>
                </c:pt>
                <c:pt idx="12">
                  <c:v>2428.480491704428</c:v>
                </c:pt>
                <c:pt idx="13">
                  <c:v>3373.2978273124286</c:v>
                </c:pt>
                <c:pt idx="14">
                  <c:v>4610.9214701325436</c:v>
                </c:pt>
                <c:pt idx="15">
                  <c:v>6216.0181075557457</c:v>
                </c:pt>
                <c:pt idx="16">
                  <c:v>8278.5676674883689</c:v>
                </c:pt>
                <c:pt idx="17">
                  <c:v>10889.717364772703</c:v>
                </c:pt>
                <c:pt idx="18">
                  <c:v>14129.133603701841</c:v>
                </c:pt>
                <c:pt idx="19">
                  <c:v>18045.673088060888</c:v>
                </c:pt>
                <c:pt idx="20">
                  <c:v>22616.741165011739</c:v>
                </c:pt>
                <c:pt idx="21">
                  <c:v>27818.886270020135</c:v>
                </c:pt>
                <c:pt idx="22">
                  <c:v>33451.434798507595</c:v>
                </c:pt>
                <c:pt idx="23">
                  <c:v>39259.524532900366</c:v>
                </c:pt>
                <c:pt idx="24">
                  <c:v>44910.886703091564</c:v>
                </c:pt>
                <c:pt idx="25">
                  <c:v>50213.043380828924</c:v>
                </c:pt>
                <c:pt idx="26">
                  <c:v>54983.663570160366</c:v>
                </c:pt>
                <c:pt idx="27">
                  <c:v>59272.648533725762</c:v>
                </c:pt>
                <c:pt idx="28">
                  <c:v>63109.017911749113</c:v>
                </c:pt>
                <c:pt idx="29">
                  <c:v>66677.34638202464</c:v>
                </c:pt>
                <c:pt idx="30">
                  <c:v>70196.175286061465</c:v>
                </c:pt>
                <c:pt idx="31">
                  <c:v>72931.855303472985</c:v>
                </c:pt>
                <c:pt idx="32">
                  <c:v>75462.905058107659</c:v>
                </c:pt>
                <c:pt idx="33">
                  <c:v>77993.4804553594</c:v>
                </c:pt>
                <c:pt idx="34">
                  <c:v>80427.596616668045</c:v>
                </c:pt>
                <c:pt idx="35">
                  <c:v>82673.176317768055</c:v>
                </c:pt>
                <c:pt idx="36">
                  <c:v>84715.32058237429</c:v>
                </c:pt>
                <c:pt idx="37">
                  <c:v>86530.412527503926</c:v>
                </c:pt>
                <c:pt idx="38">
                  <c:v>88004.517686885243</c:v>
                </c:pt>
                <c:pt idx="39">
                  <c:v>89116.556857811753</c:v>
                </c:pt>
                <c:pt idx="40">
                  <c:v>89500.397295653267</c:v>
                </c:pt>
              </c:numCache>
            </c:numRef>
          </c:val>
          <c:extLst>
            <c:ext xmlns:c16="http://schemas.microsoft.com/office/drawing/2014/chart" uri="{C3380CC4-5D6E-409C-BE32-E72D297353CC}">
              <c16:uniqueId val="{00000002-A715-47A8-A0B5-894957EEE130}"/>
            </c:ext>
          </c:extLst>
        </c:ser>
        <c:ser>
          <c:idx val="8"/>
          <c:order val="3"/>
          <c:tx>
            <c:strRef>
              <c:f>'4.1'!$O$42</c:f>
              <c:strCache>
                <c:ptCount val="1"/>
                <c:pt idx="0">
                  <c:v>Electricity hydrogen</c:v>
                </c:pt>
              </c:strCache>
            </c:strRef>
          </c:tx>
          <c:spPr>
            <a:solidFill>
              <a:srgbClr val="FFE7AB"/>
            </a:solidFill>
            <a:ln>
              <a:noFill/>
            </a:ln>
            <a:effectLst/>
          </c:spPr>
          <c:cat>
            <c:numRef>
              <c:f>'4.1'!$P$33:$BD$33</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42:$BD$42</c:f>
              <c:numCache>
                <c:formatCode>#,##0</c:formatCode>
                <c:ptCount val="41"/>
                <c:pt idx="0">
                  <c:v>0</c:v>
                </c:pt>
                <c:pt idx="1">
                  <c:v>0</c:v>
                </c:pt>
                <c:pt idx="2">
                  <c:v>0</c:v>
                </c:pt>
                <c:pt idx="3">
                  <c:v>0</c:v>
                </c:pt>
                <c:pt idx="4">
                  <c:v>0</c:v>
                </c:pt>
                <c:pt idx="5">
                  <c:v>0</c:v>
                </c:pt>
                <c:pt idx="6">
                  <c:v>2.9470000000000001</c:v>
                </c:pt>
                <c:pt idx="7">
                  <c:v>13.913</c:v>
                </c:pt>
                <c:pt idx="8">
                  <c:v>25.605</c:v>
                </c:pt>
                <c:pt idx="9">
                  <c:v>53.962730861146817</c:v>
                </c:pt>
                <c:pt idx="10">
                  <c:v>91.578529645193015</c:v>
                </c:pt>
                <c:pt idx="11">
                  <c:v>139.9813140958093</c:v>
                </c:pt>
                <c:pt idx="12">
                  <c:v>202.25029149737168</c:v>
                </c:pt>
                <c:pt idx="13">
                  <c:v>281.5815297416417</c:v>
                </c:pt>
                <c:pt idx="14">
                  <c:v>383.03654202573659</c:v>
                </c:pt>
                <c:pt idx="15">
                  <c:v>512.58916117122669</c:v>
                </c:pt>
                <c:pt idx="16">
                  <c:v>678.22056233410433</c:v>
                </c:pt>
                <c:pt idx="17">
                  <c:v>889.83897097105842</c:v>
                </c:pt>
                <c:pt idx="18">
                  <c:v>1160.2366833136525</c:v>
                </c:pt>
                <c:pt idx="19">
                  <c:v>1505.735480777719</c:v>
                </c:pt>
                <c:pt idx="20">
                  <c:v>2217.9500640545402</c:v>
                </c:pt>
                <c:pt idx="21">
                  <c:v>2990.8647669624343</c:v>
                </c:pt>
                <c:pt idx="22">
                  <c:v>3950.9327705810074</c:v>
                </c:pt>
                <c:pt idx="23">
                  <c:v>5105.5867146678502</c:v>
                </c:pt>
                <c:pt idx="24">
                  <c:v>6568.8603544215375</c:v>
                </c:pt>
                <c:pt idx="25">
                  <c:v>8343.1535358002075</c:v>
                </c:pt>
                <c:pt idx="26">
                  <c:v>10534.087631238723</c:v>
                </c:pt>
                <c:pt idx="27">
                  <c:v>13247.106708574534</c:v>
                </c:pt>
                <c:pt idx="28">
                  <c:v>16400.534178193175</c:v>
                </c:pt>
                <c:pt idx="29">
                  <c:v>20125.108239121284</c:v>
                </c:pt>
                <c:pt idx="30">
                  <c:v>24617.460689435622</c:v>
                </c:pt>
                <c:pt idx="31">
                  <c:v>27399.61075062953</c:v>
                </c:pt>
                <c:pt idx="32">
                  <c:v>30320.260854709122</c:v>
                </c:pt>
                <c:pt idx="33">
                  <c:v>33170.563134201322</c:v>
                </c:pt>
                <c:pt idx="34">
                  <c:v>35997.031876315436</c:v>
                </c:pt>
                <c:pt idx="35">
                  <c:v>38765.878229537644</c:v>
                </c:pt>
                <c:pt idx="36">
                  <c:v>41168.984866845654</c:v>
                </c:pt>
                <c:pt idx="37">
                  <c:v>43506.718842375711</c:v>
                </c:pt>
                <c:pt idx="38">
                  <c:v>45668.632991955034</c:v>
                </c:pt>
                <c:pt idx="39">
                  <c:v>47569.035770549061</c:v>
                </c:pt>
                <c:pt idx="40">
                  <c:v>49388.742262990214</c:v>
                </c:pt>
              </c:numCache>
            </c:numRef>
          </c:val>
          <c:extLst>
            <c:ext xmlns:c16="http://schemas.microsoft.com/office/drawing/2014/chart" uri="{C3380CC4-5D6E-409C-BE32-E72D297353CC}">
              <c16:uniqueId val="{00000003-A715-47A8-A0B5-894957EEE130}"/>
            </c:ext>
          </c:extLst>
        </c:ser>
        <c:ser>
          <c:idx val="0"/>
          <c:order val="4"/>
          <c:tx>
            <c:strRef>
              <c:f>'4.1'!$O$34</c:f>
              <c:strCache>
                <c:ptCount val="1"/>
                <c:pt idx="0">
                  <c:v>Gas residential</c:v>
                </c:pt>
              </c:strCache>
            </c:strRef>
          </c:tx>
          <c:spPr>
            <a:solidFill>
              <a:srgbClr val="F26522"/>
            </a:solidFill>
            <a:ln>
              <a:noFill/>
            </a:ln>
            <a:effectLst/>
          </c:spPr>
          <c:cat>
            <c:numRef>
              <c:f>'4.1'!$P$33:$BD$33</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34:$BD$34</c:f>
              <c:numCache>
                <c:formatCode>#,##0</c:formatCode>
                <c:ptCount val="41"/>
                <c:pt idx="0">
                  <c:v>358828.77630645991</c:v>
                </c:pt>
                <c:pt idx="1">
                  <c:v>343013.32008077338</c:v>
                </c:pt>
                <c:pt idx="2">
                  <c:v>343108.00769848819</c:v>
                </c:pt>
                <c:pt idx="3">
                  <c:v>337342.8596953922</c:v>
                </c:pt>
                <c:pt idx="4">
                  <c:v>324019</c:v>
                </c:pt>
                <c:pt idx="5">
                  <c:v>336513</c:v>
                </c:pt>
                <c:pt idx="6">
                  <c:v>348735</c:v>
                </c:pt>
                <c:pt idx="7">
                  <c:v>353206</c:v>
                </c:pt>
                <c:pt idx="8">
                  <c:v>341533</c:v>
                </c:pt>
                <c:pt idx="9">
                  <c:v>338094.82085331815</c:v>
                </c:pt>
                <c:pt idx="10">
                  <c:v>335988.39895545662</c:v>
                </c:pt>
                <c:pt idx="11">
                  <c:v>333722.42156092898</c:v>
                </c:pt>
                <c:pt idx="12">
                  <c:v>331979.82570695522</c:v>
                </c:pt>
                <c:pt idx="13">
                  <c:v>330127.81429650786</c:v>
                </c:pt>
                <c:pt idx="14">
                  <c:v>325518.17807526514</c:v>
                </c:pt>
                <c:pt idx="15">
                  <c:v>322222.48029055615</c:v>
                </c:pt>
                <c:pt idx="16">
                  <c:v>315749.61944913067</c:v>
                </c:pt>
                <c:pt idx="17">
                  <c:v>306348.45066775882</c:v>
                </c:pt>
                <c:pt idx="18">
                  <c:v>296296.44445949281</c:v>
                </c:pt>
                <c:pt idx="19">
                  <c:v>289448.02048410295</c:v>
                </c:pt>
                <c:pt idx="20">
                  <c:v>281010.76232486026</c:v>
                </c:pt>
                <c:pt idx="21">
                  <c:v>273930.25225355756</c:v>
                </c:pt>
                <c:pt idx="22">
                  <c:v>264705.40686420619</c:v>
                </c:pt>
                <c:pt idx="23">
                  <c:v>256194.71713115825</c:v>
                </c:pt>
                <c:pt idx="24">
                  <c:v>246244.32689426612</c:v>
                </c:pt>
                <c:pt idx="25">
                  <c:v>235680.27839131615</c:v>
                </c:pt>
                <c:pt idx="26">
                  <c:v>223787.36751367283</c:v>
                </c:pt>
                <c:pt idx="27">
                  <c:v>210072.10490412288</c:v>
                </c:pt>
                <c:pt idx="28">
                  <c:v>199133.13707293835</c:v>
                </c:pt>
                <c:pt idx="29">
                  <c:v>185569.52201163853</c:v>
                </c:pt>
                <c:pt idx="30">
                  <c:v>169594.88075067609</c:v>
                </c:pt>
                <c:pt idx="31">
                  <c:v>159033.89214580393</c:v>
                </c:pt>
                <c:pt idx="32">
                  <c:v>141588.96455308248</c:v>
                </c:pt>
                <c:pt idx="33">
                  <c:v>130752.75674981186</c:v>
                </c:pt>
                <c:pt idx="34">
                  <c:v>119444.9653405967</c:v>
                </c:pt>
                <c:pt idx="35">
                  <c:v>110154.01571119812</c:v>
                </c:pt>
                <c:pt idx="36">
                  <c:v>103896.23181342763</c:v>
                </c:pt>
                <c:pt idx="37">
                  <c:v>94694.75625829889</c:v>
                </c:pt>
                <c:pt idx="38">
                  <c:v>85787.255845097869</c:v>
                </c:pt>
                <c:pt idx="39">
                  <c:v>80843.19627554527</c:v>
                </c:pt>
                <c:pt idx="40">
                  <c:v>75633.73692840802</c:v>
                </c:pt>
              </c:numCache>
            </c:numRef>
          </c:val>
          <c:extLst>
            <c:ext xmlns:c16="http://schemas.microsoft.com/office/drawing/2014/chart" uri="{C3380CC4-5D6E-409C-BE32-E72D297353CC}">
              <c16:uniqueId val="{00000004-A715-47A8-A0B5-894957EEE130}"/>
            </c:ext>
          </c:extLst>
        </c:ser>
        <c:ser>
          <c:idx val="1"/>
          <c:order val="5"/>
          <c:tx>
            <c:strRef>
              <c:f>'4.1'!$O$35</c:f>
              <c:strCache>
                <c:ptCount val="1"/>
                <c:pt idx="0">
                  <c:v>Gas I&amp;C</c:v>
                </c:pt>
              </c:strCache>
            </c:strRef>
          </c:tx>
          <c:spPr>
            <a:solidFill>
              <a:srgbClr val="EF8B47"/>
            </a:solidFill>
            <a:ln>
              <a:noFill/>
            </a:ln>
            <a:effectLst/>
          </c:spPr>
          <c:cat>
            <c:numRef>
              <c:f>'4.1'!$P$33:$BD$33</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35:$BD$35</c:f>
              <c:numCache>
                <c:formatCode>#,##0</c:formatCode>
                <c:ptCount val="41"/>
                <c:pt idx="0">
                  <c:v>234643.39979986462</c:v>
                </c:pt>
                <c:pt idx="1">
                  <c:v>227141.51550138576</c:v>
                </c:pt>
                <c:pt idx="2">
                  <c:v>223193.85712057631</c:v>
                </c:pt>
                <c:pt idx="3">
                  <c:v>217618.96944048308</c:v>
                </c:pt>
                <c:pt idx="4">
                  <c:v>203765.87195693637</c:v>
                </c:pt>
                <c:pt idx="5">
                  <c:v>193103.36061800859</c:v>
                </c:pt>
                <c:pt idx="6">
                  <c:v>185027.43718339765</c:v>
                </c:pt>
                <c:pt idx="7">
                  <c:v>188616.9113745928</c:v>
                </c:pt>
                <c:pt idx="8">
                  <c:v>197013.53344241006</c:v>
                </c:pt>
                <c:pt idx="9">
                  <c:v>198399.32694959253</c:v>
                </c:pt>
                <c:pt idx="10">
                  <c:v>202657.38730211151</c:v>
                </c:pt>
                <c:pt idx="11">
                  <c:v>206252.97780158187</c:v>
                </c:pt>
                <c:pt idx="12">
                  <c:v>208428.03619704841</c:v>
                </c:pt>
                <c:pt idx="13">
                  <c:v>209459.83813943219</c:v>
                </c:pt>
                <c:pt idx="14">
                  <c:v>212024.69841095517</c:v>
                </c:pt>
                <c:pt idx="15">
                  <c:v>212952.14837319904</c:v>
                </c:pt>
                <c:pt idx="16">
                  <c:v>215558.75827549951</c:v>
                </c:pt>
                <c:pt idx="17">
                  <c:v>216552.86701792292</c:v>
                </c:pt>
                <c:pt idx="18">
                  <c:v>215593.87873663515</c:v>
                </c:pt>
                <c:pt idx="19">
                  <c:v>216649.09513856744</c:v>
                </c:pt>
                <c:pt idx="20">
                  <c:v>207992.42540859705</c:v>
                </c:pt>
                <c:pt idx="21">
                  <c:v>203868.99872413513</c:v>
                </c:pt>
                <c:pt idx="22">
                  <c:v>198882.73177763316</c:v>
                </c:pt>
                <c:pt idx="23">
                  <c:v>193627.82204368451</c:v>
                </c:pt>
                <c:pt idx="24">
                  <c:v>187985.48745181542</c:v>
                </c:pt>
                <c:pt idx="25">
                  <c:v>182394.67167732061</c:v>
                </c:pt>
                <c:pt idx="26">
                  <c:v>175036.61401149633</c:v>
                </c:pt>
                <c:pt idx="27">
                  <c:v>167471.61688465119</c:v>
                </c:pt>
                <c:pt idx="28">
                  <c:v>160166.85894504064</c:v>
                </c:pt>
                <c:pt idx="29">
                  <c:v>152521.2080185524</c:v>
                </c:pt>
                <c:pt idx="30">
                  <c:v>144919.67646843122</c:v>
                </c:pt>
                <c:pt idx="31">
                  <c:v>137176.63786766856</c:v>
                </c:pt>
                <c:pt idx="32">
                  <c:v>129125.48331055301</c:v>
                </c:pt>
                <c:pt idx="33">
                  <c:v>120978.31033301773</c:v>
                </c:pt>
                <c:pt idx="34">
                  <c:v>113599.98481835081</c:v>
                </c:pt>
                <c:pt idx="35">
                  <c:v>106527.18374099053</c:v>
                </c:pt>
                <c:pt idx="36">
                  <c:v>100412.19867915231</c:v>
                </c:pt>
                <c:pt idx="37">
                  <c:v>94525.196935515356</c:v>
                </c:pt>
                <c:pt idx="38">
                  <c:v>88961.518051553066</c:v>
                </c:pt>
                <c:pt idx="39">
                  <c:v>83591.357299941825</c:v>
                </c:pt>
                <c:pt idx="40">
                  <c:v>78523.179946769873</c:v>
                </c:pt>
              </c:numCache>
            </c:numRef>
          </c:val>
          <c:extLst>
            <c:ext xmlns:c16="http://schemas.microsoft.com/office/drawing/2014/chart" uri="{C3380CC4-5D6E-409C-BE32-E72D297353CC}">
              <c16:uniqueId val="{00000005-A715-47A8-A0B5-894957EEE130}"/>
            </c:ext>
          </c:extLst>
        </c:ser>
        <c:ser>
          <c:idx val="2"/>
          <c:order val="6"/>
          <c:tx>
            <c:strRef>
              <c:f>'4.1'!$O$36</c:f>
              <c:strCache>
                <c:ptCount val="1"/>
                <c:pt idx="0">
                  <c:v>Gas demand from power</c:v>
                </c:pt>
              </c:strCache>
            </c:strRef>
          </c:tx>
          <c:spPr>
            <a:solidFill>
              <a:srgbClr val="F3AA79"/>
            </a:solidFill>
            <a:ln>
              <a:noFill/>
            </a:ln>
            <a:effectLst/>
          </c:spPr>
          <c:cat>
            <c:numRef>
              <c:f>'4.1'!$P$33:$BD$33</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36:$BD$36</c:f>
              <c:numCache>
                <c:formatCode>#,##0</c:formatCode>
                <c:ptCount val="41"/>
                <c:pt idx="0">
                  <c:v>340782.53908017999</c:v>
                </c:pt>
                <c:pt idx="1">
                  <c:v>274038.01409209013</c:v>
                </c:pt>
                <c:pt idx="2">
                  <c:v>192141.4051735831</c:v>
                </c:pt>
                <c:pt idx="3">
                  <c:v>186768.48831374079</c:v>
                </c:pt>
                <c:pt idx="4">
                  <c:v>203819.41860706359</c:v>
                </c:pt>
                <c:pt idx="5">
                  <c:v>194984.37683199139</c:v>
                </c:pt>
                <c:pt idx="6">
                  <c:v>282450.79364360234</c:v>
                </c:pt>
                <c:pt idx="7">
                  <c:v>269502.60165458999</c:v>
                </c:pt>
                <c:pt idx="8">
                  <c:v>265345.48610859003</c:v>
                </c:pt>
                <c:pt idx="9">
                  <c:v>172095.73546948153</c:v>
                </c:pt>
                <c:pt idx="10">
                  <c:v>123392.03984281006</c:v>
                </c:pt>
                <c:pt idx="11">
                  <c:v>87804.219729135948</c:v>
                </c:pt>
                <c:pt idx="12">
                  <c:v>73695.394482971475</c:v>
                </c:pt>
                <c:pt idx="13">
                  <c:v>68796.246444285003</c:v>
                </c:pt>
                <c:pt idx="14">
                  <c:v>50670.770479364815</c:v>
                </c:pt>
                <c:pt idx="15">
                  <c:v>44330.331218643201</c:v>
                </c:pt>
                <c:pt idx="16">
                  <c:v>33794.965207246598</c:v>
                </c:pt>
                <c:pt idx="17">
                  <c:v>31275.78121717503</c:v>
                </c:pt>
                <c:pt idx="18">
                  <c:v>35370.071345302014</c:v>
                </c:pt>
                <c:pt idx="19">
                  <c:v>32759.646018676329</c:v>
                </c:pt>
                <c:pt idx="20">
                  <c:v>33512.964850690412</c:v>
                </c:pt>
                <c:pt idx="21">
                  <c:v>28292.548123940633</c:v>
                </c:pt>
                <c:pt idx="22">
                  <c:v>29643.007854667099</c:v>
                </c:pt>
                <c:pt idx="23">
                  <c:v>30576.271801927134</c:v>
                </c:pt>
                <c:pt idx="24">
                  <c:v>32766.244850844399</c:v>
                </c:pt>
                <c:pt idx="25">
                  <c:v>31146.403639337674</c:v>
                </c:pt>
                <c:pt idx="26">
                  <c:v>32684.551388410458</c:v>
                </c:pt>
                <c:pt idx="27">
                  <c:v>34587.838825467144</c:v>
                </c:pt>
                <c:pt idx="28">
                  <c:v>36637.574861213216</c:v>
                </c:pt>
                <c:pt idx="29">
                  <c:v>38409.741205589075</c:v>
                </c:pt>
                <c:pt idx="30">
                  <c:v>38496.422849431576</c:v>
                </c:pt>
                <c:pt idx="31">
                  <c:v>39863.299543826637</c:v>
                </c:pt>
                <c:pt idx="32">
                  <c:v>41404.691934773218</c:v>
                </c:pt>
                <c:pt idx="33">
                  <c:v>44793.382188230193</c:v>
                </c:pt>
                <c:pt idx="34">
                  <c:v>45798.48217350569</c:v>
                </c:pt>
                <c:pt idx="35">
                  <c:v>46391.251747469367</c:v>
                </c:pt>
                <c:pt idx="36">
                  <c:v>49926.185163807037</c:v>
                </c:pt>
                <c:pt idx="37">
                  <c:v>50408.407482550771</c:v>
                </c:pt>
                <c:pt idx="38">
                  <c:v>52837.241804173915</c:v>
                </c:pt>
                <c:pt idx="39">
                  <c:v>53077.463915260538</c:v>
                </c:pt>
                <c:pt idx="40">
                  <c:v>52369.68318133671</c:v>
                </c:pt>
              </c:numCache>
            </c:numRef>
          </c:val>
          <c:extLst>
            <c:ext xmlns:c16="http://schemas.microsoft.com/office/drawing/2014/chart" uri="{C3380CC4-5D6E-409C-BE32-E72D297353CC}">
              <c16:uniqueId val="{00000006-A715-47A8-A0B5-894957EEE130}"/>
            </c:ext>
          </c:extLst>
        </c:ser>
        <c:ser>
          <c:idx val="3"/>
          <c:order val="7"/>
          <c:tx>
            <c:strRef>
              <c:f>'4.1'!$O$37</c:f>
              <c:strCache>
                <c:ptCount val="1"/>
                <c:pt idx="0">
                  <c:v>Gas transport</c:v>
                </c:pt>
              </c:strCache>
            </c:strRef>
          </c:tx>
          <c:spPr>
            <a:solidFill>
              <a:schemeClr val="accent4"/>
            </a:solidFill>
            <a:ln>
              <a:noFill/>
            </a:ln>
            <a:effectLst/>
          </c:spPr>
          <c:cat>
            <c:numRef>
              <c:f>'4.1'!$P$33:$BD$33</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37:$BD$37</c:f>
              <c:numCache>
                <c:formatCode>#,##0</c:formatCode>
                <c:ptCount val="41"/>
                <c:pt idx="0">
                  <c:v>0</c:v>
                </c:pt>
                <c:pt idx="1">
                  <c:v>0</c:v>
                </c:pt>
                <c:pt idx="2">
                  <c:v>0</c:v>
                </c:pt>
                <c:pt idx="3">
                  <c:v>0</c:v>
                </c:pt>
                <c:pt idx="4">
                  <c:v>0</c:v>
                </c:pt>
                <c:pt idx="5">
                  <c:v>0</c:v>
                </c:pt>
                <c:pt idx="6">
                  <c:v>0</c:v>
                </c:pt>
                <c:pt idx="7">
                  <c:v>45.309034999999994</c:v>
                </c:pt>
                <c:pt idx="8">
                  <c:v>133.74998399999998</c:v>
                </c:pt>
                <c:pt idx="9">
                  <c:v>67.666102000000009</c:v>
                </c:pt>
                <c:pt idx="10">
                  <c:v>78.201533000000012</c:v>
                </c:pt>
                <c:pt idx="11">
                  <c:v>89.927592000000004</c:v>
                </c:pt>
                <c:pt idx="12">
                  <c:v>103.038932</c:v>
                </c:pt>
                <c:pt idx="13">
                  <c:v>117.54312200000003</c:v>
                </c:pt>
                <c:pt idx="14">
                  <c:v>133.82947000000001</c:v>
                </c:pt>
                <c:pt idx="15">
                  <c:v>151.90554300000002</c:v>
                </c:pt>
                <c:pt idx="16">
                  <c:v>172.160651</c:v>
                </c:pt>
                <c:pt idx="17">
                  <c:v>194.66976600000001</c:v>
                </c:pt>
                <c:pt idx="18">
                  <c:v>219.88960600000001</c:v>
                </c:pt>
                <c:pt idx="19">
                  <c:v>248.022392</c:v>
                </c:pt>
                <c:pt idx="20">
                  <c:v>279.33775300000008</c:v>
                </c:pt>
                <c:pt idx="21">
                  <c:v>314.23256399999997</c:v>
                </c:pt>
                <c:pt idx="22">
                  <c:v>353.17110900000006</c:v>
                </c:pt>
                <c:pt idx="23">
                  <c:v>396.61767100000003</c:v>
                </c:pt>
                <c:pt idx="24">
                  <c:v>445.03653400000002</c:v>
                </c:pt>
                <c:pt idx="25">
                  <c:v>499.026794</c:v>
                </c:pt>
                <c:pt idx="26">
                  <c:v>559.18754899999999</c:v>
                </c:pt>
                <c:pt idx="27">
                  <c:v>626.32011899999998</c:v>
                </c:pt>
                <c:pt idx="28">
                  <c:v>701.150848</c:v>
                </c:pt>
                <c:pt idx="29">
                  <c:v>784.54846300000008</c:v>
                </c:pt>
                <c:pt idx="30">
                  <c:v>877.50893699999995</c:v>
                </c:pt>
                <c:pt idx="31">
                  <c:v>981.09565200000009</c:v>
                </c:pt>
                <c:pt idx="32">
                  <c:v>1096.3795540000001</c:v>
                </c:pt>
                <c:pt idx="33">
                  <c:v>1224.6936539999999</c:v>
                </c:pt>
                <c:pt idx="34">
                  <c:v>1367.4308010000002</c:v>
                </c:pt>
                <c:pt idx="35">
                  <c:v>1526.1262270000002</c:v>
                </c:pt>
                <c:pt idx="36">
                  <c:v>1702.4499779999999</c:v>
                </c:pt>
                <c:pt idx="37">
                  <c:v>1898.3939990000001</c:v>
                </c:pt>
                <c:pt idx="38">
                  <c:v>2065.1931949999998</c:v>
                </c:pt>
                <c:pt idx="39">
                  <c:v>2193.5177210000002</c:v>
                </c:pt>
                <c:pt idx="40">
                  <c:v>2330.6538270000001</c:v>
                </c:pt>
              </c:numCache>
            </c:numRef>
          </c:val>
          <c:extLst>
            <c:ext xmlns:c16="http://schemas.microsoft.com/office/drawing/2014/chart" uri="{C3380CC4-5D6E-409C-BE32-E72D297353CC}">
              <c16:uniqueId val="{00000007-A715-47A8-A0B5-894957EEE130}"/>
            </c:ext>
          </c:extLst>
        </c:ser>
        <c:ser>
          <c:idx val="4"/>
          <c:order val="8"/>
          <c:tx>
            <c:strRef>
              <c:f>'4.1'!$O$38</c:f>
              <c:strCache>
                <c:ptCount val="1"/>
                <c:pt idx="0">
                  <c:v>Gas hydrogen</c:v>
                </c:pt>
              </c:strCache>
            </c:strRef>
          </c:tx>
          <c:spPr>
            <a:solidFill>
              <a:srgbClr val="F9D3B9"/>
            </a:solidFill>
            <a:ln>
              <a:noFill/>
            </a:ln>
            <a:effectLst/>
          </c:spPr>
          <c:cat>
            <c:numRef>
              <c:f>'4.1'!$P$33:$BD$33</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38:$BD$38</c:f>
              <c:numCache>
                <c:formatCode>#,##0</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11374.718678087413</c:v>
                </c:pt>
                <c:pt idx="21">
                  <c:v>20218.653022631384</c:v>
                </c:pt>
                <c:pt idx="22">
                  <c:v>31070.654765145082</c:v>
                </c:pt>
                <c:pt idx="23">
                  <c:v>41530.950149200842</c:v>
                </c:pt>
                <c:pt idx="24">
                  <c:v>55467.936065801659</c:v>
                </c:pt>
                <c:pt idx="25">
                  <c:v>69449.526585539366</c:v>
                </c:pt>
                <c:pt idx="26">
                  <c:v>88398.822997878597</c:v>
                </c:pt>
                <c:pt idx="27">
                  <c:v>111502.40705366005</c:v>
                </c:pt>
                <c:pt idx="28">
                  <c:v>131395.82691463915</c:v>
                </c:pt>
                <c:pt idx="29">
                  <c:v>150828.55718230418</c:v>
                </c:pt>
                <c:pt idx="30">
                  <c:v>175552.79695355616</c:v>
                </c:pt>
                <c:pt idx="31">
                  <c:v>197344.65389953164</c:v>
                </c:pt>
                <c:pt idx="32">
                  <c:v>227552.52328260549</c:v>
                </c:pt>
                <c:pt idx="33">
                  <c:v>256714.92580263529</c:v>
                </c:pt>
                <c:pt idx="34">
                  <c:v>286093.65252724563</c:v>
                </c:pt>
                <c:pt idx="35">
                  <c:v>312879.08523338352</c:v>
                </c:pt>
                <c:pt idx="36">
                  <c:v>332080.97979307326</c:v>
                </c:pt>
                <c:pt idx="37">
                  <c:v>350515.75177664944</c:v>
                </c:pt>
                <c:pt idx="38">
                  <c:v>365451.50871157495</c:v>
                </c:pt>
                <c:pt idx="39">
                  <c:v>373226.42440416827</c:v>
                </c:pt>
                <c:pt idx="40">
                  <c:v>376616.59273325815</c:v>
                </c:pt>
              </c:numCache>
            </c:numRef>
          </c:val>
          <c:extLst>
            <c:ext xmlns:c16="http://schemas.microsoft.com/office/drawing/2014/chart" uri="{C3380CC4-5D6E-409C-BE32-E72D297353CC}">
              <c16:uniqueId val="{00000008-A715-47A8-A0B5-894957EEE130}"/>
            </c:ext>
          </c:extLst>
        </c:ser>
        <c:dLbls>
          <c:showLegendKey val="0"/>
          <c:showVal val="0"/>
          <c:showCatName val="0"/>
          <c:showSerName val="0"/>
          <c:showPercent val="0"/>
          <c:showBubbleSize val="0"/>
        </c:dLbls>
        <c:axId val="520292224"/>
        <c:axId val="520293760"/>
      </c:areaChart>
      <c:catAx>
        <c:axId val="52029222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20293760"/>
        <c:crosses val="autoZero"/>
        <c:auto val="1"/>
        <c:lblAlgn val="ctr"/>
        <c:lblOffset val="100"/>
        <c:tickLblSkip val="5"/>
        <c:tickMarkSkip val="5"/>
        <c:noMultiLvlLbl val="0"/>
      </c:catAx>
      <c:valAx>
        <c:axId val="5202937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TWh</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20292224"/>
        <c:crosses val="autoZero"/>
        <c:crossBetween val="midCat"/>
        <c:dispUnits>
          <c:builtInUnit val="thousands"/>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zero"/>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4.1'!$O$96</c:f>
              <c:strCache>
                <c:ptCount val="1"/>
                <c:pt idx="0">
                  <c:v>Electricity residential</c:v>
                </c:pt>
              </c:strCache>
            </c:strRef>
          </c:tx>
          <c:spPr>
            <a:solidFill>
              <a:srgbClr val="FFBF22"/>
            </a:solidFill>
            <a:ln>
              <a:noFill/>
            </a:ln>
            <a:effectLst/>
          </c:spPr>
          <c:cat>
            <c:numRef>
              <c:f>'4.1'!$P$91:$BD$9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96:$BD$96</c:f>
              <c:numCache>
                <c:formatCode>#,##0</c:formatCode>
                <c:ptCount val="41"/>
                <c:pt idx="0">
                  <c:v>109558.03419622396</c:v>
                </c:pt>
                <c:pt idx="1">
                  <c:v>110860.04140400111</c:v>
                </c:pt>
                <c:pt idx="2">
                  <c:v>110710.79816854492</c:v>
                </c:pt>
                <c:pt idx="3">
                  <c:v>109896.70220566446</c:v>
                </c:pt>
                <c:pt idx="4">
                  <c:v>112274.77951284165</c:v>
                </c:pt>
                <c:pt idx="5">
                  <c:v>114414.29106831657</c:v>
                </c:pt>
                <c:pt idx="6">
                  <c:v>108869.14665631847</c:v>
                </c:pt>
                <c:pt idx="7">
                  <c:v>109487.98196900416</c:v>
                </c:pt>
                <c:pt idx="8">
                  <c:v>106757.52364751205</c:v>
                </c:pt>
                <c:pt idx="9">
                  <c:v>107640.89384435095</c:v>
                </c:pt>
                <c:pt idx="10">
                  <c:v>107455.64209032003</c:v>
                </c:pt>
                <c:pt idx="11">
                  <c:v>106876.13239143991</c:v>
                </c:pt>
                <c:pt idx="12">
                  <c:v>106383.37398051588</c:v>
                </c:pt>
                <c:pt idx="13">
                  <c:v>106247.89700197415</c:v>
                </c:pt>
                <c:pt idx="14">
                  <c:v>106084.25365524876</c:v>
                </c:pt>
                <c:pt idx="15">
                  <c:v>105888.26899611644</c:v>
                </c:pt>
                <c:pt idx="16">
                  <c:v>105718.60871719226</c:v>
                </c:pt>
                <c:pt idx="17">
                  <c:v>105855.37306155519</c:v>
                </c:pt>
                <c:pt idx="18">
                  <c:v>106611.8102520979</c:v>
                </c:pt>
                <c:pt idx="19">
                  <c:v>107379.95363070941</c:v>
                </c:pt>
                <c:pt idx="20">
                  <c:v>108100.18833134595</c:v>
                </c:pt>
                <c:pt idx="21">
                  <c:v>109199.9290140412</c:v>
                </c:pt>
                <c:pt idx="22">
                  <c:v>110267.74030550757</c:v>
                </c:pt>
                <c:pt idx="23">
                  <c:v>111319.16978361834</c:v>
                </c:pt>
                <c:pt idx="24">
                  <c:v>112401.84147755092</c:v>
                </c:pt>
                <c:pt idx="25">
                  <c:v>113431.30061435048</c:v>
                </c:pt>
                <c:pt idx="26">
                  <c:v>114415.95520186363</c:v>
                </c:pt>
                <c:pt idx="27">
                  <c:v>115483.28587391856</c:v>
                </c:pt>
                <c:pt idx="28">
                  <c:v>116557.14424179992</c:v>
                </c:pt>
                <c:pt idx="29">
                  <c:v>117753.58258669938</c:v>
                </c:pt>
                <c:pt idx="30">
                  <c:v>118924.30265087403</c:v>
                </c:pt>
                <c:pt idx="31">
                  <c:v>120486.69534628384</c:v>
                </c:pt>
                <c:pt idx="32">
                  <c:v>122195.59603671987</c:v>
                </c:pt>
                <c:pt idx="33">
                  <c:v>123851.98683277794</c:v>
                </c:pt>
                <c:pt idx="34">
                  <c:v>125441.96194050122</c:v>
                </c:pt>
                <c:pt idx="35">
                  <c:v>126976.76453169771</c:v>
                </c:pt>
                <c:pt idx="36">
                  <c:v>128971.64492942847</c:v>
                </c:pt>
                <c:pt idx="37">
                  <c:v>130909.78349111215</c:v>
                </c:pt>
                <c:pt idx="38">
                  <c:v>132811.8155439831</c:v>
                </c:pt>
                <c:pt idx="39">
                  <c:v>134658.6265122905</c:v>
                </c:pt>
                <c:pt idx="40">
                  <c:v>136507.22342000483</c:v>
                </c:pt>
              </c:numCache>
            </c:numRef>
          </c:val>
          <c:extLst>
            <c:ext xmlns:c16="http://schemas.microsoft.com/office/drawing/2014/chart" uri="{C3380CC4-5D6E-409C-BE32-E72D297353CC}">
              <c16:uniqueId val="{00000000-6A06-4B15-8C5C-87C20CAC51CB}"/>
            </c:ext>
          </c:extLst>
        </c:ser>
        <c:ser>
          <c:idx val="5"/>
          <c:order val="1"/>
          <c:tx>
            <c:strRef>
              <c:f>'4.1'!$O$97</c:f>
              <c:strCache>
                <c:ptCount val="1"/>
                <c:pt idx="0">
                  <c:v>Electricity I&amp;C</c:v>
                </c:pt>
              </c:strCache>
            </c:strRef>
          </c:tx>
          <c:spPr>
            <a:solidFill>
              <a:srgbClr val="FFCE53"/>
            </a:solidFill>
            <a:ln>
              <a:noFill/>
            </a:ln>
            <a:effectLst/>
          </c:spPr>
          <c:cat>
            <c:numRef>
              <c:f>'4.1'!$P$91:$BD$9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97:$BD$97</c:f>
              <c:numCache>
                <c:formatCode>#,##0</c:formatCode>
                <c:ptCount val="41"/>
                <c:pt idx="0">
                  <c:v>212836.53228764812</c:v>
                </c:pt>
                <c:pt idx="1">
                  <c:v>212278.24849153473</c:v>
                </c:pt>
                <c:pt idx="2">
                  <c:v>210485.9515273899</c:v>
                </c:pt>
                <c:pt idx="3">
                  <c:v>208695.38693759698</c:v>
                </c:pt>
                <c:pt idx="4">
                  <c:v>196636.75948004454</c:v>
                </c:pt>
                <c:pt idx="5">
                  <c:v>193000.00159254111</c:v>
                </c:pt>
                <c:pt idx="6">
                  <c:v>191103.64282354701</c:v>
                </c:pt>
                <c:pt idx="7">
                  <c:v>184740.83655891454</c:v>
                </c:pt>
                <c:pt idx="8">
                  <c:v>177596.88663394086</c:v>
                </c:pt>
                <c:pt idx="9">
                  <c:v>176727.34335450767</c:v>
                </c:pt>
                <c:pt idx="10">
                  <c:v>178625.24308518282</c:v>
                </c:pt>
                <c:pt idx="11">
                  <c:v>178942.58207785239</c:v>
                </c:pt>
                <c:pt idx="12">
                  <c:v>179085.28185853062</c:v>
                </c:pt>
                <c:pt idx="13">
                  <c:v>178617.26283824365</c:v>
                </c:pt>
                <c:pt idx="14">
                  <c:v>178141.59320319613</c:v>
                </c:pt>
                <c:pt idx="15">
                  <c:v>177595.20378672</c:v>
                </c:pt>
                <c:pt idx="16">
                  <c:v>176985.31464116235</c:v>
                </c:pt>
                <c:pt idx="17">
                  <c:v>176308.93775083241</c:v>
                </c:pt>
                <c:pt idx="18">
                  <c:v>175738.51740945215</c:v>
                </c:pt>
                <c:pt idx="19">
                  <c:v>175175.31306338788</c:v>
                </c:pt>
                <c:pt idx="20">
                  <c:v>174645.30722883507</c:v>
                </c:pt>
                <c:pt idx="21">
                  <c:v>174269.85787832458</c:v>
                </c:pt>
                <c:pt idx="22">
                  <c:v>173816.2031711943</c:v>
                </c:pt>
                <c:pt idx="23">
                  <c:v>173332.52063821696</c:v>
                </c:pt>
                <c:pt idx="24">
                  <c:v>172826.94291049414</c:v>
                </c:pt>
                <c:pt idx="25">
                  <c:v>172285.7630138626</c:v>
                </c:pt>
                <c:pt idx="26">
                  <c:v>171732.29442307353</c:v>
                </c:pt>
                <c:pt idx="27">
                  <c:v>171144.16831595733</c:v>
                </c:pt>
                <c:pt idx="28">
                  <c:v>170524.58063062702</c:v>
                </c:pt>
                <c:pt idx="29">
                  <c:v>169886.33307227286</c:v>
                </c:pt>
                <c:pt idx="30">
                  <c:v>169285.56631117497</c:v>
                </c:pt>
                <c:pt idx="31">
                  <c:v>168784.22687711983</c:v>
                </c:pt>
                <c:pt idx="32">
                  <c:v>168290.93618176639</c:v>
                </c:pt>
                <c:pt idx="33">
                  <c:v>167820.39287685699</c:v>
                </c:pt>
                <c:pt idx="34">
                  <c:v>167374.61842949621</c:v>
                </c:pt>
                <c:pt idx="35">
                  <c:v>166940.81691444924</c:v>
                </c:pt>
                <c:pt idx="36">
                  <c:v>166490.16640859589</c:v>
                </c:pt>
                <c:pt idx="37">
                  <c:v>166006.9273183308</c:v>
                </c:pt>
                <c:pt idx="38">
                  <c:v>165507.49171795361</c:v>
                </c:pt>
                <c:pt idx="39">
                  <c:v>164987.94468088888</c:v>
                </c:pt>
                <c:pt idx="40">
                  <c:v>164632.86240562645</c:v>
                </c:pt>
              </c:numCache>
            </c:numRef>
          </c:val>
          <c:extLst>
            <c:ext xmlns:c16="http://schemas.microsoft.com/office/drawing/2014/chart" uri="{C3380CC4-5D6E-409C-BE32-E72D297353CC}">
              <c16:uniqueId val="{00000001-6A06-4B15-8C5C-87C20CAC51CB}"/>
            </c:ext>
          </c:extLst>
        </c:ser>
        <c:ser>
          <c:idx val="6"/>
          <c:order val="2"/>
          <c:tx>
            <c:strRef>
              <c:f>'4.1'!$O$98</c:f>
              <c:strCache>
                <c:ptCount val="1"/>
                <c:pt idx="0">
                  <c:v>Electricity transport</c:v>
                </c:pt>
              </c:strCache>
            </c:strRef>
          </c:tx>
          <c:spPr>
            <a:solidFill>
              <a:srgbClr val="FFD875"/>
            </a:solidFill>
            <a:ln>
              <a:noFill/>
            </a:ln>
            <a:effectLst/>
          </c:spPr>
          <c:cat>
            <c:numRef>
              <c:f>'4.1'!$P$91:$BD$9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98:$BD$98</c:f>
              <c:numCache>
                <c:formatCode>#,##0</c:formatCode>
                <c:ptCount val="41"/>
                <c:pt idx="0">
                  <c:v>2.1761795999999998</c:v>
                </c:pt>
                <c:pt idx="1">
                  <c:v>3.6381185999999999</c:v>
                </c:pt>
                <c:pt idx="2">
                  <c:v>8.2276258000000002</c:v>
                </c:pt>
                <c:pt idx="3">
                  <c:v>14.306505000000001</c:v>
                </c:pt>
                <c:pt idx="4">
                  <c:v>44.714608300000002</c:v>
                </c:pt>
                <c:pt idx="5">
                  <c:v>107.69903310000001</c:v>
                </c:pt>
                <c:pt idx="6">
                  <c:v>135.03678286044541</c:v>
                </c:pt>
                <c:pt idx="7">
                  <c:v>223.06338871761162</c:v>
                </c:pt>
                <c:pt idx="8">
                  <c:v>418.85666178469501</c:v>
                </c:pt>
                <c:pt idx="9">
                  <c:v>503.28266875020716</c:v>
                </c:pt>
                <c:pt idx="10">
                  <c:v>642.21847515809077</c:v>
                </c:pt>
                <c:pt idx="11">
                  <c:v>808.04058043902637</c:v>
                </c:pt>
                <c:pt idx="12">
                  <c:v>988.45097963511387</c:v>
                </c:pt>
                <c:pt idx="13">
                  <c:v>1197.389341190599</c:v>
                </c:pt>
                <c:pt idx="14">
                  <c:v>1451.6189383052547</c:v>
                </c:pt>
                <c:pt idx="15">
                  <c:v>1763.6198775576611</c:v>
                </c:pt>
                <c:pt idx="16">
                  <c:v>2141.1976560797052</c:v>
                </c:pt>
                <c:pt idx="17">
                  <c:v>2600.239955415102</c:v>
                </c:pt>
                <c:pt idx="18">
                  <c:v>3168.4952402810345</c:v>
                </c:pt>
                <c:pt idx="19">
                  <c:v>3857.9846687907602</c:v>
                </c:pt>
                <c:pt idx="20">
                  <c:v>4704.4746014826569</c:v>
                </c:pt>
                <c:pt idx="21">
                  <c:v>5753.8104750011944</c:v>
                </c:pt>
                <c:pt idx="22">
                  <c:v>7057.5457804403059</c:v>
                </c:pt>
                <c:pt idx="23">
                  <c:v>8659.0763149930644</c:v>
                </c:pt>
                <c:pt idx="24">
                  <c:v>10607.485968830842</c:v>
                </c:pt>
                <c:pt idx="25">
                  <c:v>12960.554330356081</c:v>
                </c:pt>
                <c:pt idx="26">
                  <c:v>15763.06448184578</c:v>
                </c:pt>
                <c:pt idx="27">
                  <c:v>19042.472184909398</c:v>
                </c:pt>
                <c:pt idx="28">
                  <c:v>22795.334347654374</c:v>
                </c:pt>
                <c:pt idx="29">
                  <c:v>26977.27024346191</c:v>
                </c:pt>
                <c:pt idx="30">
                  <c:v>31503.577673042611</c:v>
                </c:pt>
                <c:pt idx="31">
                  <c:v>36240.95130567054</c:v>
                </c:pt>
                <c:pt idx="32">
                  <c:v>41038.551416263312</c:v>
                </c:pt>
                <c:pt idx="33">
                  <c:v>45728.93771776685</c:v>
                </c:pt>
                <c:pt idx="34">
                  <c:v>50175.209482680119</c:v>
                </c:pt>
                <c:pt idx="35">
                  <c:v>54279.004998320459</c:v>
                </c:pt>
                <c:pt idx="36">
                  <c:v>58000.496305528723</c:v>
                </c:pt>
                <c:pt idx="37">
                  <c:v>61356.822885551599</c:v>
                </c:pt>
                <c:pt idx="38">
                  <c:v>64126.857909671999</c:v>
                </c:pt>
                <c:pt idx="39">
                  <c:v>65460.995757417753</c:v>
                </c:pt>
                <c:pt idx="40">
                  <c:v>66960.577446696334</c:v>
                </c:pt>
              </c:numCache>
            </c:numRef>
          </c:val>
          <c:extLst>
            <c:ext xmlns:c16="http://schemas.microsoft.com/office/drawing/2014/chart" uri="{C3380CC4-5D6E-409C-BE32-E72D297353CC}">
              <c16:uniqueId val="{00000002-6A06-4B15-8C5C-87C20CAC51CB}"/>
            </c:ext>
          </c:extLst>
        </c:ser>
        <c:ser>
          <c:idx val="7"/>
          <c:order val="3"/>
          <c:tx>
            <c:strRef>
              <c:f>'4.1'!$O$99</c:f>
              <c:strCache>
                <c:ptCount val="1"/>
                <c:pt idx="0">
                  <c:v>Electricity hydrogen</c:v>
                </c:pt>
              </c:strCache>
            </c:strRef>
          </c:tx>
          <c:spPr>
            <a:solidFill>
              <a:schemeClr val="accent2">
                <a:lumMod val="60000"/>
              </a:schemeClr>
            </a:solidFill>
            <a:ln>
              <a:noFill/>
            </a:ln>
            <a:effectLst/>
          </c:spPr>
          <c:cat>
            <c:numRef>
              <c:f>'4.1'!$P$91:$BD$9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99:$BD$99</c:f>
              <c:numCache>
                <c:formatCode>#,##0</c:formatCode>
                <c:ptCount val="41"/>
                <c:pt idx="0">
                  <c:v>0</c:v>
                </c:pt>
                <c:pt idx="1">
                  <c:v>0</c:v>
                </c:pt>
                <c:pt idx="2">
                  <c:v>0</c:v>
                </c:pt>
                <c:pt idx="3">
                  <c:v>0</c:v>
                </c:pt>
                <c:pt idx="4">
                  <c:v>0</c:v>
                </c:pt>
                <c:pt idx="5">
                  <c:v>0</c:v>
                </c:pt>
                <c:pt idx="6">
                  <c:v>2.9470000000000001</c:v>
                </c:pt>
                <c:pt idx="7">
                  <c:v>13.913</c:v>
                </c:pt>
                <c:pt idx="8">
                  <c:v>25.605</c:v>
                </c:pt>
                <c:pt idx="9">
                  <c:v>24.095316454065976</c:v>
                </c:pt>
                <c:pt idx="10">
                  <c:v>36.132758218716084</c:v>
                </c:pt>
                <c:pt idx="11">
                  <c:v>49.28639222093279</c:v>
                </c:pt>
                <c:pt idx="12">
                  <c:v>63.838755219351995</c:v>
                </c:pt>
                <c:pt idx="13">
                  <c:v>79.603541361458568</c:v>
                </c:pt>
                <c:pt idx="14">
                  <c:v>96.623309697133649</c:v>
                </c:pt>
                <c:pt idx="15">
                  <c:v>115.06386929842445</c:v>
                </c:pt>
                <c:pt idx="16">
                  <c:v>135.15315509862543</c:v>
                </c:pt>
                <c:pt idx="17">
                  <c:v>156.89913608762421</c:v>
                </c:pt>
                <c:pt idx="18">
                  <c:v>180.65267272061334</c:v>
                </c:pt>
                <c:pt idx="19">
                  <c:v>206.40919075223775</c:v>
                </c:pt>
                <c:pt idx="20">
                  <c:v>234.57290043028868</c:v>
                </c:pt>
                <c:pt idx="21">
                  <c:v>265.31651710257535</c:v>
                </c:pt>
                <c:pt idx="22">
                  <c:v>299.01634825584296</c:v>
                </c:pt>
                <c:pt idx="23">
                  <c:v>335.89980668873591</c:v>
                </c:pt>
                <c:pt idx="24">
                  <c:v>376.388004522215</c:v>
                </c:pt>
                <c:pt idx="25">
                  <c:v>420.87521656593037</c:v>
                </c:pt>
                <c:pt idx="26">
                  <c:v>469.81462218704365</c:v>
                </c:pt>
                <c:pt idx="27">
                  <c:v>523.6451721242945</c:v>
                </c:pt>
                <c:pt idx="28">
                  <c:v>583.02900813197448</c:v>
                </c:pt>
                <c:pt idx="29">
                  <c:v>648.61557154511877</c:v>
                </c:pt>
                <c:pt idx="30">
                  <c:v>721.10783468543605</c:v>
                </c:pt>
                <c:pt idx="31">
                  <c:v>801.49749116672911</c:v>
                </c:pt>
                <c:pt idx="32">
                  <c:v>890.49758242113819</c:v>
                </c:pt>
                <c:pt idx="33">
                  <c:v>989.43367038379313</c:v>
                </c:pt>
                <c:pt idx="34">
                  <c:v>1099.3545845457772</c:v>
                </c:pt>
                <c:pt idx="35">
                  <c:v>1221.6742402461575</c:v>
                </c:pt>
                <c:pt idx="36">
                  <c:v>1358.0868434831709</c:v>
                </c:pt>
                <c:pt idx="37">
                  <c:v>1510.3886846940695</c:v>
                </c:pt>
                <c:pt idx="38">
                  <c:v>1680.7478696938201</c:v>
                </c:pt>
                <c:pt idx="39">
                  <c:v>1871.4562213495794</c:v>
                </c:pt>
                <c:pt idx="40">
                  <c:v>2085.191319880822</c:v>
                </c:pt>
              </c:numCache>
            </c:numRef>
          </c:val>
          <c:extLst>
            <c:ext xmlns:c16="http://schemas.microsoft.com/office/drawing/2014/chart" uri="{C3380CC4-5D6E-409C-BE32-E72D297353CC}">
              <c16:uniqueId val="{00000003-6A06-4B15-8C5C-87C20CAC51CB}"/>
            </c:ext>
          </c:extLst>
        </c:ser>
        <c:ser>
          <c:idx val="0"/>
          <c:order val="4"/>
          <c:tx>
            <c:strRef>
              <c:f>'4.1'!$O$92</c:f>
              <c:strCache>
                <c:ptCount val="1"/>
                <c:pt idx="0">
                  <c:v>Gas residential</c:v>
                </c:pt>
              </c:strCache>
            </c:strRef>
          </c:tx>
          <c:spPr>
            <a:solidFill>
              <a:srgbClr val="F26522"/>
            </a:solidFill>
            <a:ln>
              <a:noFill/>
            </a:ln>
            <a:effectLst/>
          </c:spPr>
          <c:cat>
            <c:numRef>
              <c:f>'4.1'!$P$91:$BD$9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92:$BD$92</c:f>
              <c:numCache>
                <c:formatCode>#,##0</c:formatCode>
                <c:ptCount val="41"/>
                <c:pt idx="0">
                  <c:v>358828.77630645991</c:v>
                </c:pt>
                <c:pt idx="1">
                  <c:v>343013.32008077338</c:v>
                </c:pt>
                <c:pt idx="2">
                  <c:v>343108.00769848819</c:v>
                </c:pt>
                <c:pt idx="3">
                  <c:v>337342.8596953922</c:v>
                </c:pt>
                <c:pt idx="4">
                  <c:v>324019</c:v>
                </c:pt>
                <c:pt idx="5">
                  <c:v>336513</c:v>
                </c:pt>
                <c:pt idx="6">
                  <c:v>348735</c:v>
                </c:pt>
                <c:pt idx="7">
                  <c:v>353206</c:v>
                </c:pt>
                <c:pt idx="8">
                  <c:v>341533</c:v>
                </c:pt>
                <c:pt idx="9">
                  <c:v>338510.29067252233</c:v>
                </c:pt>
                <c:pt idx="10">
                  <c:v>337425.04930176312</c:v>
                </c:pt>
                <c:pt idx="11">
                  <c:v>336674.36116054759</c:v>
                </c:pt>
                <c:pt idx="12">
                  <c:v>335837.15263300412</c:v>
                </c:pt>
                <c:pt idx="13">
                  <c:v>335047.94324024685</c:v>
                </c:pt>
                <c:pt idx="14">
                  <c:v>334451.02268369112</c:v>
                </c:pt>
                <c:pt idx="15">
                  <c:v>333921.11269386043</c:v>
                </c:pt>
                <c:pt idx="16">
                  <c:v>333650.13058028906</c:v>
                </c:pt>
                <c:pt idx="17">
                  <c:v>333136.44313372229</c:v>
                </c:pt>
                <c:pt idx="18">
                  <c:v>332048.06487506919</c:v>
                </c:pt>
                <c:pt idx="19">
                  <c:v>331020.7984985208</c:v>
                </c:pt>
                <c:pt idx="20">
                  <c:v>329920.38299754023</c:v>
                </c:pt>
                <c:pt idx="21">
                  <c:v>326899.35909631324</c:v>
                </c:pt>
                <c:pt idx="22">
                  <c:v>324111.15636623331</c:v>
                </c:pt>
                <c:pt idx="23">
                  <c:v>321654.98123805283</c:v>
                </c:pt>
                <c:pt idx="24">
                  <c:v>319268.7976589668</c:v>
                </c:pt>
                <c:pt idx="25">
                  <c:v>316956.39433072647</c:v>
                </c:pt>
                <c:pt idx="26">
                  <c:v>314908.84905375435</c:v>
                </c:pt>
                <c:pt idx="27">
                  <c:v>312920.87282072066</c:v>
                </c:pt>
                <c:pt idx="28">
                  <c:v>310611.25199746864</c:v>
                </c:pt>
                <c:pt idx="29">
                  <c:v>307897.93405967933</c:v>
                </c:pt>
                <c:pt idx="30">
                  <c:v>305484.26373081777</c:v>
                </c:pt>
                <c:pt idx="31">
                  <c:v>301861.55753484828</c:v>
                </c:pt>
                <c:pt idx="32">
                  <c:v>297769.47179138439</c:v>
                </c:pt>
                <c:pt idx="33">
                  <c:v>294074.21447615523</c:v>
                </c:pt>
                <c:pt idx="34">
                  <c:v>290874.34158033086</c:v>
                </c:pt>
                <c:pt idx="35">
                  <c:v>288071.44449507969</c:v>
                </c:pt>
                <c:pt idx="36">
                  <c:v>283813.05022790621</c:v>
                </c:pt>
                <c:pt idx="37">
                  <c:v>280148.3339324058</c:v>
                </c:pt>
                <c:pt idx="38">
                  <c:v>276889.67682059057</c:v>
                </c:pt>
                <c:pt idx="39">
                  <c:v>274157.68366351776</c:v>
                </c:pt>
                <c:pt idx="40">
                  <c:v>271807.89975318336</c:v>
                </c:pt>
              </c:numCache>
            </c:numRef>
          </c:val>
          <c:extLst>
            <c:ext xmlns:c16="http://schemas.microsoft.com/office/drawing/2014/chart" uri="{C3380CC4-5D6E-409C-BE32-E72D297353CC}">
              <c16:uniqueId val="{00000004-6A06-4B15-8C5C-87C20CAC51CB}"/>
            </c:ext>
          </c:extLst>
        </c:ser>
        <c:ser>
          <c:idx val="1"/>
          <c:order val="5"/>
          <c:tx>
            <c:strRef>
              <c:f>'4.1'!$O$93</c:f>
              <c:strCache>
                <c:ptCount val="1"/>
                <c:pt idx="0">
                  <c:v>Gas I&amp;C</c:v>
                </c:pt>
              </c:strCache>
            </c:strRef>
          </c:tx>
          <c:spPr>
            <a:solidFill>
              <a:srgbClr val="EF8B47"/>
            </a:solidFill>
            <a:ln>
              <a:noFill/>
            </a:ln>
            <a:effectLst/>
          </c:spPr>
          <c:cat>
            <c:numRef>
              <c:f>'4.1'!$P$91:$BD$9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93:$BD$93</c:f>
              <c:numCache>
                <c:formatCode>#,##0</c:formatCode>
                <c:ptCount val="41"/>
                <c:pt idx="0">
                  <c:v>234643.39979986462</c:v>
                </c:pt>
                <c:pt idx="1">
                  <c:v>227141.51550138576</c:v>
                </c:pt>
                <c:pt idx="2">
                  <c:v>223193.85712057631</c:v>
                </c:pt>
                <c:pt idx="3">
                  <c:v>217618.96944048308</c:v>
                </c:pt>
                <c:pt idx="4">
                  <c:v>203765.87195693637</c:v>
                </c:pt>
                <c:pt idx="5">
                  <c:v>193103.36061800859</c:v>
                </c:pt>
                <c:pt idx="6">
                  <c:v>185027.43718339765</c:v>
                </c:pt>
                <c:pt idx="7">
                  <c:v>188616.9113745928</c:v>
                </c:pt>
                <c:pt idx="8">
                  <c:v>197013.53344241006</c:v>
                </c:pt>
                <c:pt idx="9">
                  <c:v>201550.54843346856</c:v>
                </c:pt>
                <c:pt idx="10">
                  <c:v>207492.01777163497</c:v>
                </c:pt>
                <c:pt idx="11">
                  <c:v>212879.19502572931</c:v>
                </c:pt>
                <c:pt idx="12">
                  <c:v>216017.13641980101</c:v>
                </c:pt>
                <c:pt idx="13">
                  <c:v>218220.16833268138</c:v>
                </c:pt>
                <c:pt idx="14">
                  <c:v>216505.2361562858</c:v>
                </c:pt>
                <c:pt idx="15">
                  <c:v>217284.28551303392</c:v>
                </c:pt>
                <c:pt idx="16">
                  <c:v>217968.08886021827</c:v>
                </c:pt>
                <c:pt idx="17">
                  <c:v>216924.64635307941</c:v>
                </c:pt>
                <c:pt idx="18">
                  <c:v>215033.15183491167</c:v>
                </c:pt>
                <c:pt idx="19">
                  <c:v>215448.94366913187</c:v>
                </c:pt>
                <c:pt idx="20">
                  <c:v>215009.30121049687</c:v>
                </c:pt>
                <c:pt idx="21">
                  <c:v>215344.82498138148</c:v>
                </c:pt>
                <c:pt idx="22">
                  <c:v>216102.85154983369</c:v>
                </c:pt>
                <c:pt idx="23">
                  <c:v>215017.60971373643</c:v>
                </c:pt>
                <c:pt idx="24">
                  <c:v>214519.32698830214</c:v>
                </c:pt>
                <c:pt idx="25">
                  <c:v>213266.04831544674</c:v>
                </c:pt>
                <c:pt idx="26">
                  <c:v>212465.06453993073</c:v>
                </c:pt>
                <c:pt idx="27">
                  <c:v>210992.48012755316</c:v>
                </c:pt>
                <c:pt idx="28">
                  <c:v>208437.05404737697</c:v>
                </c:pt>
                <c:pt idx="29">
                  <c:v>206339.93197498081</c:v>
                </c:pt>
                <c:pt idx="30">
                  <c:v>203895.13441832713</c:v>
                </c:pt>
                <c:pt idx="31">
                  <c:v>201229.45927288779</c:v>
                </c:pt>
                <c:pt idx="32">
                  <c:v>198591.5652890912</c:v>
                </c:pt>
                <c:pt idx="33">
                  <c:v>198476.17542849266</c:v>
                </c:pt>
                <c:pt idx="34">
                  <c:v>195790.33204888302</c:v>
                </c:pt>
                <c:pt idx="35">
                  <c:v>193058.0660981767</c:v>
                </c:pt>
                <c:pt idx="36">
                  <c:v>190008.27741582203</c:v>
                </c:pt>
                <c:pt idx="37">
                  <c:v>187258.6910811571</c:v>
                </c:pt>
                <c:pt idx="38">
                  <c:v>184158.05459991776</c:v>
                </c:pt>
                <c:pt idx="39">
                  <c:v>180784.04871907734</c:v>
                </c:pt>
                <c:pt idx="40">
                  <c:v>177630.30349035701</c:v>
                </c:pt>
              </c:numCache>
            </c:numRef>
          </c:val>
          <c:extLst>
            <c:ext xmlns:c16="http://schemas.microsoft.com/office/drawing/2014/chart" uri="{C3380CC4-5D6E-409C-BE32-E72D297353CC}">
              <c16:uniqueId val="{00000005-6A06-4B15-8C5C-87C20CAC51CB}"/>
            </c:ext>
          </c:extLst>
        </c:ser>
        <c:ser>
          <c:idx val="2"/>
          <c:order val="6"/>
          <c:tx>
            <c:strRef>
              <c:f>'4.1'!$O$94</c:f>
              <c:strCache>
                <c:ptCount val="1"/>
                <c:pt idx="0">
                  <c:v>Gas demand from power</c:v>
                </c:pt>
              </c:strCache>
            </c:strRef>
          </c:tx>
          <c:spPr>
            <a:solidFill>
              <a:srgbClr val="F3AA79"/>
            </a:solidFill>
            <a:ln>
              <a:noFill/>
            </a:ln>
            <a:effectLst/>
          </c:spPr>
          <c:cat>
            <c:numRef>
              <c:f>'4.1'!$P$91:$BD$9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94:$BD$94</c:f>
              <c:numCache>
                <c:formatCode>#,##0</c:formatCode>
                <c:ptCount val="41"/>
                <c:pt idx="0">
                  <c:v>340782.53908017999</c:v>
                </c:pt>
                <c:pt idx="1">
                  <c:v>274038.01409209013</c:v>
                </c:pt>
                <c:pt idx="2">
                  <c:v>192141.4051735831</c:v>
                </c:pt>
                <c:pt idx="3">
                  <c:v>186768.48831374079</c:v>
                </c:pt>
                <c:pt idx="4">
                  <c:v>203819.41860706359</c:v>
                </c:pt>
                <c:pt idx="5">
                  <c:v>194984.37683199139</c:v>
                </c:pt>
                <c:pt idx="6">
                  <c:v>282450.79364360234</c:v>
                </c:pt>
                <c:pt idx="7">
                  <c:v>269502.60165458999</c:v>
                </c:pt>
                <c:pt idx="8">
                  <c:v>265345.48610859003</c:v>
                </c:pt>
                <c:pt idx="9">
                  <c:v>225677.26377371637</c:v>
                </c:pt>
                <c:pt idx="10">
                  <c:v>210210.66609644229</c:v>
                </c:pt>
                <c:pt idx="11">
                  <c:v>169926.51392560484</c:v>
                </c:pt>
                <c:pt idx="12">
                  <c:v>156606.11556927921</c:v>
                </c:pt>
                <c:pt idx="13">
                  <c:v>139020.55791986847</c:v>
                </c:pt>
                <c:pt idx="14">
                  <c:v>156733.06590854801</c:v>
                </c:pt>
                <c:pt idx="15">
                  <c:v>154520.80548991793</c:v>
                </c:pt>
                <c:pt idx="16">
                  <c:v>144267.1801824829</c:v>
                </c:pt>
                <c:pt idx="17">
                  <c:v>160186.80768991803</c:v>
                </c:pt>
                <c:pt idx="18">
                  <c:v>178632.33703672886</c:v>
                </c:pt>
                <c:pt idx="19">
                  <c:v>165910.57315032283</c:v>
                </c:pt>
                <c:pt idx="20">
                  <c:v>165677.63276103762</c:v>
                </c:pt>
                <c:pt idx="21">
                  <c:v>164351.45299855011</c:v>
                </c:pt>
                <c:pt idx="22">
                  <c:v>147288.58718418612</c:v>
                </c:pt>
                <c:pt idx="23">
                  <c:v>140822.80019538855</c:v>
                </c:pt>
                <c:pt idx="24">
                  <c:v>134226.20554757831</c:v>
                </c:pt>
                <c:pt idx="25">
                  <c:v>126184.98200190978</c:v>
                </c:pt>
                <c:pt idx="26">
                  <c:v>116435.74077661568</c:v>
                </c:pt>
                <c:pt idx="27">
                  <c:v>116751.34632827695</c:v>
                </c:pt>
                <c:pt idx="28">
                  <c:v>120706.02025591032</c:v>
                </c:pt>
                <c:pt idx="29">
                  <c:v>121040.02075054367</c:v>
                </c:pt>
                <c:pt idx="30">
                  <c:v>122657.626352177</c:v>
                </c:pt>
                <c:pt idx="31">
                  <c:v>127350.84604581035</c:v>
                </c:pt>
                <c:pt idx="32">
                  <c:v>134810.17195644369</c:v>
                </c:pt>
                <c:pt idx="33">
                  <c:v>138759.07670607706</c:v>
                </c:pt>
                <c:pt idx="34">
                  <c:v>148164.8368757104</c:v>
                </c:pt>
                <c:pt idx="35">
                  <c:v>155707.50314334373</c:v>
                </c:pt>
                <c:pt idx="36">
                  <c:v>158156.78209297711</c:v>
                </c:pt>
                <c:pt idx="37">
                  <c:v>164839.54504661047</c:v>
                </c:pt>
                <c:pt idx="38">
                  <c:v>169802.59048624383</c:v>
                </c:pt>
                <c:pt idx="39">
                  <c:v>168310.14375787717</c:v>
                </c:pt>
                <c:pt idx="40">
                  <c:v>172360.58669851051</c:v>
                </c:pt>
              </c:numCache>
            </c:numRef>
          </c:val>
          <c:extLst>
            <c:ext xmlns:c16="http://schemas.microsoft.com/office/drawing/2014/chart" uri="{C3380CC4-5D6E-409C-BE32-E72D297353CC}">
              <c16:uniqueId val="{00000006-6A06-4B15-8C5C-87C20CAC51CB}"/>
            </c:ext>
          </c:extLst>
        </c:ser>
        <c:ser>
          <c:idx val="3"/>
          <c:order val="7"/>
          <c:tx>
            <c:strRef>
              <c:f>'4.1'!$O$95</c:f>
              <c:strCache>
                <c:ptCount val="1"/>
                <c:pt idx="0">
                  <c:v>Gas transport</c:v>
                </c:pt>
              </c:strCache>
            </c:strRef>
          </c:tx>
          <c:spPr>
            <a:solidFill>
              <a:srgbClr val="F9D3B9"/>
            </a:solidFill>
            <a:ln>
              <a:noFill/>
            </a:ln>
            <a:effectLst/>
          </c:spPr>
          <c:cat>
            <c:numRef>
              <c:f>'4.1'!$P$91:$BD$9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95:$BD$95</c:f>
              <c:numCache>
                <c:formatCode>#,##0</c:formatCode>
                <c:ptCount val="41"/>
                <c:pt idx="0">
                  <c:v>0</c:v>
                </c:pt>
                <c:pt idx="1">
                  <c:v>0</c:v>
                </c:pt>
                <c:pt idx="2">
                  <c:v>0</c:v>
                </c:pt>
                <c:pt idx="3">
                  <c:v>0</c:v>
                </c:pt>
                <c:pt idx="4">
                  <c:v>0</c:v>
                </c:pt>
                <c:pt idx="5">
                  <c:v>0</c:v>
                </c:pt>
                <c:pt idx="6">
                  <c:v>0</c:v>
                </c:pt>
                <c:pt idx="7">
                  <c:v>45.309034999999994</c:v>
                </c:pt>
                <c:pt idx="8">
                  <c:v>133.74998399999998</c:v>
                </c:pt>
                <c:pt idx="9">
                  <c:v>1030.3456450000001</c:v>
                </c:pt>
                <c:pt idx="10">
                  <c:v>1537.9706619999997</c:v>
                </c:pt>
                <c:pt idx="11">
                  <c:v>2066.8849390000005</c:v>
                </c:pt>
                <c:pt idx="12">
                  <c:v>2607.1373669999998</c:v>
                </c:pt>
                <c:pt idx="13">
                  <c:v>3159.0665000000008</c:v>
                </c:pt>
                <c:pt idx="14">
                  <c:v>3733.907498</c:v>
                </c:pt>
                <c:pt idx="15">
                  <c:v>4322.6420470000003</c:v>
                </c:pt>
                <c:pt idx="16">
                  <c:v>4926.3911209999997</c:v>
                </c:pt>
                <c:pt idx="17">
                  <c:v>5556.8358990000006</c:v>
                </c:pt>
                <c:pt idx="18">
                  <c:v>6206.4892370000016</c:v>
                </c:pt>
                <c:pt idx="19">
                  <c:v>6877.7911250000016</c:v>
                </c:pt>
                <c:pt idx="20">
                  <c:v>7573.8396140000004</c:v>
                </c:pt>
                <c:pt idx="21">
                  <c:v>8308.9930830000012</c:v>
                </c:pt>
                <c:pt idx="22">
                  <c:v>9078.0857500000002</c:v>
                </c:pt>
                <c:pt idx="23">
                  <c:v>9886.2743329999994</c:v>
                </c:pt>
                <c:pt idx="24">
                  <c:v>10739.534380000001</c:v>
                </c:pt>
                <c:pt idx="25">
                  <c:v>11646.18994</c:v>
                </c:pt>
                <c:pt idx="26">
                  <c:v>12611.492410000003</c:v>
                </c:pt>
                <c:pt idx="27">
                  <c:v>13640.7721</c:v>
                </c:pt>
                <c:pt idx="28">
                  <c:v>14737.370639999999</c:v>
                </c:pt>
                <c:pt idx="29">
                  <c:v>15914.034320000001</c:v>
                </c:pt>
                <c:pt idx="30">
                  <c:v>17159.530770000001</c:v>
                </c:pt>
                <c:pt idx="31">
                  <c:v>18463.564439999998</c:v>
                </c:pt>
                <c:pt idx="32">
                  <c:v>19808.06064</c:v>
                </c:pt>
                <c:pt idx="33">
                  <c:v>21177.439570000002</c:v>
                </c:pt>
                <c:pt idx="34">
                  <c:v>22546.18275</c:v>
                </c:pt>
                <c:pt idx="35">
                  <c:v>23870.214189999999</c:v>
                </c:pt>
                <c:pt idx="36">
                  <c:v>25137.388800000004</c:v>
                </c:pt>
                <c:pt idx="37">
                  <c:v>26315.272400000002</c:v>
                </c:pt>
                <c:pt idx="38">
                  <c:v>27402.42467</c:v>
                </c:pt>
                <c:pt idx="39">
                  <c:v>28392.972000000005</c:v>
                </c:pt>
                <c:pt idx="40">
                  <c:v>29322.898270000002</c:v>
                </c:pt>
              </c:numCache>
            </c:numRef>
          </c:val>
          <c:extLst>
            <c:ext xmlns:c16="http://schemas.microsoft.com/office/drawing/2014/chart" uri="{C3380CC4-5D6E-409C-BE32-E72D297353CC}">
              <c16:uniqueId val="{00000007-6A06-4B15-8C5C-87C20CAC51CB}"/>
            </c:ext>
          </c:extLst>
        </c:ser>
        <c:dLbls>
          <c:showLegendKey val="0"/>
          <c:showVal val="0"/>
          <c:showCatName val="0"/>
          <c:showSerName val="0"/>
          <c:showPercent val="0"/>
          <c:showBubbleSize val="0"/>
        </c:dLbls>
        <c:axId val="561244800"/>
        <c:axId val="561246592"/>
      </c:areaChart>
      <c:catAx>
        <c:axId val="56124480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61246592"/>
        <c:crosses val="autoZero"/>
        <c:auto val="1"/>
        <c:lblAlgn val="ctr"/>
        <c:lblOffset val="100"/>
        <c:tickLblSkip val="5"/>
        <c:tickMarkSkip val="5"/>
        <c:noMultiLvlLbl val="0"/>
      </c:catAx>
      <c:valAx>
        <c:axId val="5612465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TWh</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61244800"/>
        <c:crosses val="autoZero"/>
        <c:crossBetween val="midCat"/>
        <c:dispUnits>
          <c:builtInUnit val="thousands"/>
        </c:dispUnits>
      </c:valAx>
      <c:spPr>
        <a:noFill/>
        <a:ln>
          <a:noFill/>
        </a:ln>
        <a:effectLst/>
      </c:spPr>
    </c:plotArea>
    <c:legend>
      <c:legendPos val="b"/>
      <c:layout>
        <c:manualLayout>
          <c:xMode val="edge"/>
          <c:yMode val="edge"/>
          <c:x val="0.10600578535766768"/>
          <c:y val="0.90208899202394077"/>
          <c:w val="0.79534760820890338"/>
          <c:h val="9.7911007976059145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zero"/>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4.1'!$O$69</c:f>
              <c:strCache>
                <c:ptCount val="1"/>
                <c:pt idx="0">
                  <c:v>Electricity residential</c:v>
                </c:pt>
              </c:strCache>
            </c:strRef>
          </c:tx>
          <c:spPr>
            <a:solidFill>
              <a:srgbClr val="FFBF22"/>
            </a:solidFill>
            <a:ln>
              <a:noFill/>
            </a:ln>
            <a:effectLst/>
          </c:spPr>
          <c:cat>
            <c:numRef>
              <c:f>'4.1'!$P$63:$BD$63</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69:$BD$69</c:f>
              <c:numCache>
                <c:formatCode>#,##0</c:formatCode>
                <c:ptCount val="41"/>
                <c:pt idx="0">
                  <c:v>109558.03419622396</c:v>
                </c:pt>
                <c:pt idx="1">
                  <c:v>110860.04140400111</c:v>
                </c:pt>
                <c:pt idx="2">
                  <c:v>110710.79816854492</c:v>
                </c:pt>
                <c:pt idx="3">
                  <c:v>109896.70220566446</c:v>
                </c:pt>
                <c:pt idx="4">
                  <c:v>112274.77951284165</c:v>
                </c:pt>
                <c:pt idx="5">
                  <c:v>114414.29106831657</c:v>
                </c:pt>
                <c:pt idx="6">
                  <c:v>108869.14665631847</c:v>
                </c:pt>
                <c:pt idx="7">
                  <c:v>109487.98196900416</c:v>
                </c:pt>
                <c:pt idx="8">
                  <c:v>106757.52364751205</c:v>
                </c:pt>
                <c:pt idx="9">
                  <c:v>107970.93727962447</c:v>
                </c:pt>
                <c:pt idx="10">
                  <c:v>108693.95860505385</c:v>
                </c:pt>
                <c:pt idx="11">
                  <c:v>108473.8259521023</c:v>
                </c:pt>
                <c:pt idx="12">
                  <c:v>108222.68067523562</c:v>
                </c:pt>
                <c:pt idx="13">
                  <c:v>108131.11690155913</c:v>
                </c:pt>
                <c:pt idx="14">
                  <c:v>108208.65942831727</c:v>
                </c:pt>
                <c:pt idx="15">
                  <c:v>108248.98068874868</c:v>
                </c:pt>
                <c:pt idx="16">
                  <c:v>108298.07978772797</c:v>
                </c:pt>
                <c:pt idx="17">
                  <c:v>108619.10012639067</c:v>
                </c:pt>
                <c:pt idx="18">
                  <c:v>109380.35497830155</c:v>
                </c:pt>
                <c:pt idx="19">
                  <c:v>110246.61258471665</c:v>
                </c:pt>
                <c:pt idx="20">
                  <c:v>111055.70324224439</c:v>
                </c:pt>
                <c:pt idx="21">
                  <c:v>111722.34053175154</c:v>
                </c:pt>
                <c:pt idx="22">
                  <c:v>112598.38373030369</c:v>
                </c:pt>
                <c:pt idx="23">
                  <c:v>113440.21939346904</c:v>
                </c:pt>
                <c:pt idx="24">
                  <c:v>114275.5091983124</c:v>
                </c:pt>
                <c:pt idx="25">
                  <c:v>115122.42847102854</c:v>
                </c:pt>
                <c:pt idx="26">
                  <c:v>115949.14849843126</c:v>
                </c:pt>
                <c:pt idx="27">
                  <c:v>116922.41314857198</c:v>
                </c:pt>
                <c:pt idx="28">
                  <c:v>117723.50297683821</c:v>
                </c:pt>
                <c:pt idx="29">
                  <c:v>118518.16791940562</c:v>
                </c:pt>
                <c:pt idx="30">
                  <c:v>119343.43461629636</c:v>
                </c:pt>
                <c:pt idx="31">
                  <c:v>120282.76285234554</c:v>
                </c:pt>
                <c:pt idx="32">
                  <c:v>121220.01501995076</c:v>
                </c:pt>
                <c:pt idx="33">
                  <c:v>122200.0055803162</c:v>
                </c:pt>
                <c:pt idx="34">
                  <c:v>123195.08103043733</c:v>
                </c:pt>
                <c:pt idx="35">
                  <c:v>124219.74313290397</c:v>
                </c:pt>
                <c:pt idx="36">
                  <c:v>125423.95913825797</c:v>
                </c:pt>
                <c:pt idx="37">
                  <c:v>126650.24228561296</c:v>
                </c:pt>
                <c:pt idx="38">
                  <c:v>127971.45081146783</c:v>
                </c:pt>
                <c:pt idx="39">
                  <c:v>129388.87934000987</c:v>
                </c:pt>
                <c:pt idx="40">
                  <c:v>130878.76206371807</c:v>
                </c:pt>
              </c:numCache>
            </c:numRef>
          </c:val>
          <c:extLst>
            <c:ext xmlns:c16="http://schemas.microsoft.com/office/drawing/2014/chart" uri="{C3380CC4-5D6E-409C-BE32-E72D297353CC}">
              <c16:uniqueId val="{00000000-D8BE-4168-9AA5-FB5FDDCE7D55}"/>
            </c:ext>
          </c:extLst>
        </c:ser>
        <c:ser>
          <c:idx val="6"/>
          <c:order val="1"/>
          <c:tx>
            <c:strRef>
              <c:f>'4.1'!$O$70</c:f>
              <c:strCache>
                <c:ptCount val="1"/>
                <c:pt idx="0">
                  <c:v>Electricity I&amp;C</c:v>
                </c:pt>
              </c:strCache>
            </c:strRef>
          </c:tx>
          <c:spPr>
            <a:solidFill>
              <a:srgbClr val="FFCE53"/>
            </a:solidFill>
            <a:ln>
              <a:noFill/>
            </a:ln>
            <a:effectLst/>
          </c:spPr>
          <c:cat>
            <c:numRef>
              <c:f>'4.1'!$P$63:$BD$63</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70:$BD$70</c:f>
              <c:numCache>
                <c:formatCode>#,##0</c:formatCode>
                <c:ptCount val="41"/>
                <c:pt idx="0">
                  <c:v>212836.53228764812</c:v>
                </c:pt>
                <c:pt idx="1">
                  <c:v>212278.24849153473</c:v>
                </c:pt>
                <c:pt idx="2">
                  <c:v>210485.9515273899</c:v>
                </c:pt>
                <c:pt idx="3">
                  <c:v>208695.38693759698</c:v>
                </c:pt>
                <c:pt idx="4">
                  <c:v>196636.75948004454</c:v>
                </c:pt>
                <c:pt idx="5">
                  <c:v>193000.00159254111</c:v>
                </c:pt>
                <c:pt idx="6">
                  <c:v>191103.64282354701</c:v>
                </c:pt>
                <c:pt idx="7">
                  <c:v>184740.83655891454</c:v>
                </c:pt>
                <c:pt idx="8">
                  <c:v>177596.88663394086</c:v>
                </c:pt>
                <c:pt idx="9">
                  <c:v>177036.51420506151</c:v>
                </c:pt>
                <c:pt idx="10">
                  <c:v>180005.90064720833</c:v>
                </c:pt>
                <c:pt idx="11">
                  <c:v>181363.85516006616</c:v>
                </c:pt>
                <c:pt idx="12">
                  <c:v>182634.2499026419</c:v>
                </c:pt>
                <c:pt idx="13">
                  <c:v>182844.85552087298</c:v>
                </c:pt>
                <c:pt idx="14">
                  <c:v>182999.3992517399</c:v>
                </c:pt>
                <c:pt idx="15">
                  <c:v>183015.47754836542</c:v>
                </c:pt>
                <c:pt idx="16">
                  <c:v>182934.80987378201</c:v>
                </c:pt>
                <c:pt idx="17">
                  <c:v>182755.33299620432</c:v>
                </c:pt>
                <c:pt idx="18">
                  <c:v>182770.68985360704</c:v>
                </c:pt>
                <c:pt idx="19">
                  <c:v>182828.26638436422</c:v>
                </c:pt>
                <c:pt idx="20">
                  <c:v>182834.26511609284</c:v>
                </c:pt>
                <c:pt idx="21">
                  <c:v>182763.5781420994</c:v>
                </c:pt>
                <c:pt idx="22">
                  <c:v>182591.30403780178</c:v>
                </c:pt>
                <c:pt idx="23">
                  <c:v>182366.83643532963</c:v>
                </c:pt>
                <c:pt idx="24">
                  <c:v>182098.47256488894</c:v>
                </c:pt>
                <c:pt idx="25">
                  <c:v>181769.69673738646</c:v>
                </c:pt>
                <c:pt idx="26">
                  <c:v>181417.92433636158</c:v>
                </c:pt>
                <c:pt idx="27">
                  <c:v>181020.98002973685</c:v>
                </c:pt>
                <c:pt idx="28">
                  <c:v>180574.72424411346</c:v>
                </c:pt>
                <c:pt idx="29">
                  <c:v>180093.19707952888</c:v>
                </c:pt>
                <c:pt idx="30">
                  <c:v>179596.58700073767</c:v>
                </c:pt>
                <c:pt idx="31">
                  <c:v>179082.48484809519</c:v>
                </c:pt>
                <c:pt idx="32">
                  <c:v>178558.61655103674</c:v>
                </c:pt>
                <c:pt idx="33">
                  <c:v>178042.68934198309</c:v>
                </c:pt>
                <c:pt idx="34">
                  <c:v>177530.27338467614</c:v>
                </c:pt>
                <c:pt idx="35">
                  <c:v>177012.88437652562</c:v>
                </c:pt>
                <c:pt idx="36">
                  <c:v>176479.49516254847</c:v>
                </c:pt>
                <c:pt idx="37">
                  <c:v>175918.81523955104</c:v>
                </c:pt>
                <c:pt idx="38">
                  <c:v>175324.42779820634</c:v>
                </c:pt>
                <c:pt idx="39">
                  <c:v>174691.16562980934</c:v>
                </c:pt>
                <c:pt idx="40">
                  <c:v>174238.64117486952</c:v>
                </c:pt>
              </c:numCache>
            </c:numRef>
          </c:val>
          <c:extLst>
            <c:ext xmlns:c16="http://schemas.microsoft.com/office/drawing/2014/chart" uri="{C3380CC4-5D6E-409C-BE32-E72D297353CC}">
              <c16:uniqueId val="{00000001-D8BE-4168-9AA5-FB5FDDCE7D55}"/>
            </c:ext>
          </c:extLst>
        </c:ser>
        <c:ser>
          <c:idx val="7"/>
          <c:order val="2"/>
          <c:tx>
            <c:strRef>
              <c:f>'4.1'!$O$71</c:f>
              <c:strCache>
                <c:ptCount val="1"/>
                <c:pt idx="0">
                  <c:v>Electricity transport</c:v>
                </c:pt>
              </c:strCache>
            </c:strRef>
          </c:tx>
          <c:spPr>
            <a:solidFill>
              <a:srgbClr val="FFD875"/>
            </a:solidFill>
            <a:ln>
              <a:noFill/>
            </a:ln>
            <a:effectLst/>
          </c:spPr>
          <c:cat>
            <c:numRef>
              <c:f>'4.1'!$P$63:$BD$63</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71:$BD$71</c:f>
              <c:numCache>
                <c:formatCode>#,##0</c:formatCode>
                <c:ptCount val="41"/>
                <c:pt idx="0">
                  <c:v>2.1761795999999998</c:v>
                </c:pt>
                <c:pt idx="1">
                  <c:v>3.6381185999999999</c:v>
                </c:pt>
                <c:pt idx="2">
                  <c:v>8.2276258000000002</c:v>
                </c:pt>
                <c:pt idx="3">
                  <c:v>14.306505000000001</c:v>
                </c:pt>
                <c:pt idx="4">
                  <c:v>44.714608300000002</c:v>
                </c:pt>
                <c:pt idx="5">
                  <c:v>107.69903310000001</c:v>
                </c:pt>
                <c:pt idx="6">
                  <c:v>135.03678286044541</c:v>
                </c:pt>
                <c:pt idx="7">
                  <c:v>223.06338871761162</c:v>
                </c:pt>
                <c:pt idx="8">
                  <c:v>418.85666178469501</c:v>
                </c:pt>
                <c:pt idx="9">
                  <c:v>503.37358653401594</c:v>
                </c:pt>
                <c:pt idx="10">
                  <c:v>648.89933369311336</c:v>
                </c:pt>
                <c:pt idx="11">
                  <c:v>819.35392389324568</c:v>
                </c:pt>
                <c:pt idx="12">
                  <c:v>1006.3116090912933</c:v>
                </c:pt>
                <c:pt idx="13">
                  <c:v>1224.70947410596</c:v>
                </c:pt>
                <c:pt idx="14">
                  <c:v>1492.3877883862824</c:v>
                </c:pt>
                <c:pt idx="15">
                  <c:v>1823.6926472586215</c:v>
                </c:pt>
                <c:pt idx="16">
                  <c:v>2228.4565904641267</c:v>
                </c:pt>
                <c:pt idx="17">
                  <c:v>2725.5966435022779</c:v>
                </c:pt>
                <c:pt idx="18">
                  <c:v>3346.4250316032076</c:v>
                </c:pt>
                <c:pt idx="19">
                  <c:v>4107.3126823631728</c:v>
                </c:pt>
                <c:pt idx="20">
                  <c:v>5048.8180615712672</c:v>
                </c:pt>
                <c:pt idx="21">
                  <c:v>6222.6511159653382</c:v>
                </c:pt>
                <c:pt idx="22">
                  <c:v>7684.0626779405466</c:v>
                </c:pt>
                <c:pt idx="23">
                  <c:v>9476.5783720829531</c:v>
                </c:pt>
                <c:pt idx="24">
                  <c:v>11643.264505191004</c:v>
                </c:pt>
                <c:pt idx="25">
                  <c:v>14228.43972502559</c:v>
                </c:pt>
                <c:pt idx="26">
                  <c:v>17256.512621205529</c:v>
                </c:pt>
                <c:pt idx="27">
                  <c:v>20733.03119926717</c:v>
                </c:pt>
                <c:pt idx="28">
                  <c:v>24637.94750752145</c:v>
                </c:pt>
                <c:pt idx="29">
                  <c:v>28920.287483753458</c:v>
                </c:pt>
                <c:pt idx="30">
                  <c:v>33497.956878209719</c:v>
                </c:pt>
                <c:pt idx="31">
                  <c:v>38245.447576684179</c:v>
                </c:pt>
                <c:pt idx="32">
                  <c:v>43020.766814960967</c:v>
                </c:pt>
                <c:pt idx="33">
                  <c:v>47663.348619847689</c:v>
                </c:pt>
                <c:pt idx="34">
                  <c:v>52041.187967411264</c:v>
                </c:pt>
                <c:pt idx="35">
                  <c:v>56059.432767910759</c:v>
                </c:pt>
                <c:pt idx="36">
                  <c:v>59680.79126441355</c:v>
                </c:pt>
                <c:pt idx="37">
                  <c:v>62924.942856939168</c:v>
                </c:pt>
                <c:pt idx="38">
                  <c:v>65573.399235872261</c:v>
                </c:pt>
                <c:pt idx="39">
                  <c:v>66779.625519279463</c:v>
                </c:pt>
                <c:pt idx="40">
                  <c:v>68148.321389451274</c:v>
                </c:pt>
              </c:numCache>
            </c:numRef>
          </c:val>
          <c:extLst>
            <c:ext xmlns:c16="http://schemas.microsoft.com/office/drawing/2014/chart" uri="{C3380CC4-5D6E-409C-BE32-E72D297353CC}">
              <c16:uniqueId val="{00000002-D8BE-4168-9AA5-FB5FDDCE7D55}"/>
            </c:ext>
          </c:extLst>
        </c:ser>
        <c:ser>
          <c:idx val="8"/>
          <c:order val="3"/>
          <c:tx>
            <c:strRef>
              <c:f>'4.1'!$O$72</c:f>
              <c:strCache>
                <c:ptCount val="1"/>
                <c:pt idx="0">
                  <c:v>Electricity hydrogen</c:v>
                </c:pt>
              </c:strCache>
            </c:strRef>
          </c:tx>
          <c:spPr>
            <a:solidFill>
              <a:srgbClr val="FFE7AB"/>
            </a:solidFill>
            <a:ln>
              <a:noFill/>
            </a:ln>
            <a:effectLst/>
          </c:spPr>
          <c:cat>
            <c:numRef>
              <c:f>'4.1'!$P$63:$BD$63</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72:$BD$72</c:f>
              <c:numCache>
                <c:formatCode>#,##0</c:formatCode>
                <c:ptCount val="41"/>
                <c:pt idx="0">
                  <c:v>0</c:v>
                </c:pt>
                <c:pt idx="1">
                  <c:v>0</c:v>
                </c:pt>
                <c:pt idx="2">
                  <c:v>0</c:v>
                </c:pt>
                <c:pt idx="3">
                  <c:v>0</c:v>
                </c:pt>
                <c:pt idx="4">
                  <c:v>0</c:v>
                </c:pt>
                <c:pt idx="5">
                  <c:v>0</c:v>
                </c:pt>
                <c:pt idx="6">
                  <c:v>2.9470000000000001</c:v>
                </c:pt>
                <c:pt idx="7">
                  <c:v>13.913</c:v>
                </c:pt>
                <c:pt idx="8">
                  <c:v>25.605</c:v>
                </c:pt>
                <c:pt idx="9">
                  <c:v>23.83582345471784</c:v>
                </c:pt>
                <c:pt idx="10">
                  <c:v>35.878722289886767</c:v>
                </c:pt>
                <c:pt idx="11">
                  <c:v>49.037588317128119</c:v>
                </c:pt>
                <c:pt idx="12">
                  <c:v>63.594971934175767</c:v>
                </c:pt>
                <c:pt idx="13">
                  <c:v>79.23358489211158</c:v>
                </c:pt>
                <c:pt idx="14">
                  <c:v>96.363645627441386</c:v>
                </c:pt>
                <c:pt idx="15">
                  <c:v>114.78429133113573</c:v>
                </c:pt>
                <c:pt idx="16">
                  <c:v>134.75514810650603</c:v>
                </c:pt>
                <c:pt idx="17">
                  <c:v>156.60586501094761</c:v>
                </c:pt>
                <c:pt idx="18">
                  <c:v>196.44548703376145</c:v>
                </c:pt>
                <c:pt idx="19">
                  <c:v>238.50319594925122</c:v>
                </c:pt>
                <c:pt idx="20">
                  <c:v>282.7571745266294</c:v>
                </c:pt>
                <c:pt idx="21">
                  <c:v>329.68558741714213</c:v>
                </c:pt>
                <c:pt idx="22">
                  <c:v>379.57072583040946</c:v>
                </c:pt>
                <c:pt idx="23">
                  <c:v>432.42775220812729</c:v>
                </c:pt>
                <c:pt idx="24">
                  <c:v>489.18712552350473</c:v>
                </c:pt>
                <c:pt idx="25">
                  <c:v>549.53739150061097</c:v>
                </c:pt>
                <c:pt idx="26">
                  <c:v>614.34101470158066</c:v>
                </c:pt>
                <c:pt idx="27">
                  <c:v>684.41922331616934</c:v>
                </c:pt>
                <c:pt idx="28">
                  <c:v>759.83033736899517</c:v>
                </c:pt>
                <c:pt idx="29">
                  <c:v>841.8202063438963</c:v>
                </c:pt>
                <c:pt idx="30">
                  <c:v>930.86709595487946</c:v>
                </c:pt>
                <c:pt idx="31">
                  <c:v>1027.4044519175495</c:v>
                </c:pt>
                <c:pt idx="32">
                  <c:v>1132.7743399201106</c:v>
                </c:pt>
                <c:pt idx="33">
                  <c:v>1248.4422216868595</c:v>
                </c:pt>
                <c:pt idx="34">
                  <c:v>1375.1360756616866</c:v>
                </c:pt>
                <c:pt idx="35">
                  <c:v>1514.505852773606</c:v>
                </c:pt>
                <c:pt idx="36">
                  <c:v>1668.2344454861975</c:v>
                </c:pt>
                <c:pt idx="37">
                  <c:v>1837.9473625459646</c:v>
                </c:pt>
                <c:pt idx="38">
                  <c:v>2025.8792677468143</c:v>
                </c:pt>
                <c:pt idx="39">
                  <c:v>2234.8409523904234</c:v>
                </c:pt>
                <c:pt idx="40">
                  <c:v>2467.4784264115333</c:v>
                </c:pt>
              </c:numCache>
            </c:numRef>
          </c:val>
          <c:extLst>
            <c:ext xmlns:c16="http://schemas.microsoft.com/office/drawing/2014/chart" uri="{C3380CC4-5D6E-409C-BE32-E72D297353CC}">
              <c16:uniqueId val="{00000003-D8BE-4168-9AA5-FB5FDDCE7D55}"/>
            </c:ext>
          </c:extLst>
        </c:ser>
        <c:ser>
          <c:idx val="0"/>
          <c:order val="4"/>
          <c:tx>
            <c:strRef>
              <c:f>'4.1'!$O$64</c:f>
              <c:strCache>
                <c:ptCount val="1"/>
                <c:pt idx="0">
                  <c:v>Gas residential</c:v>
                </c:pt>
              </c:strCache>
            </c:strRef>
          </c:tx>
          <c:spPr>
            <a:solidFill>
              <a:srgbClr val="F26522"/>
            </a:solidFill>
            <a:ln>
              <a:noFill/>
            </a:ln>
            <a:effectLst/>
          </c:spPr>
          <c:cat>
            <c:numRef>
              <c:f>'4.1'!$P$63:$BD$63</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64:$BD$64</c:f>
              <c:numCache>
                <c:formatCode>#,##0</c:formatCode>
                <c:ptCount val="41"/>
                <c:pt idx="0">
                  <c:v>358828.77630645991</c:v>
                </c:pt>
                <c:pt idx="1">
                  <c:v>343013.32008077338</c:v>
                </c:pt>
                <c:pt idx="2">
                  <c:v>343108.00769848819</c:v>
                </c:pt>
                <c:pt idx="3">
                  <c:v>337342.8596953922</c:v>
                </c:pt>
                <c:pt idx="4">
                  <c:v>324019</c:v>
                </c:pt>
                <c:pt idx="5">
                  <c:v>336513</c:v>
                </c:pt>
                <c:pt idx="6">
                  <c:v>348735</c:v>
                </c:pt>
                <c:pt idx="7">
                  <c:v>353206</c:v>
                </c:pt>
                <c:pt idx="8">
                  <c:v>341533</c:v>
                </c:pt>
                <c:pt idx="9">
                  <c:v>338367.35219483805</c:v>
                </c:pt>
                <c:pt idx="10">
                  <c:v>337948.85417466145</c:v>
                </c:pt>
                <c:pt idx="11">
                  <c:v>337553.72478791466</c:v>
                </c:pt>
                <c:pt idx="12">
                  <c:v>337113.43761717313</c:v>
                </c:pt>
                <c:pt idx="13">
                  <c:v>336744.74932284566</c:v>
                </c:pt>
                <c:pt idx="14">
                  <c:v>336683.60741776362</c:v>
                </c:pt>
                <c:pt idx="15">
                  <c:v>336661.16946874087</c:v>
                </c:pt>
                <c:pt idx="16">
                  <c:v>336757.2341686358</c:v>
                </c:pt>
                <c:pt idx="17">
                  <c:v>336667.28898958187</c:v>
                </c:pt>
                <c:pt idx="18">
                  <c:v>336505.1539904534</c:v>
                </c:pt>
                <c:pt idx="19">
                  <c:v>335826.68591803481</c:v>
                </c:pt>
                <c:pt idx="20">
                  <c:v>335168.28215300094</c:v>
                </c:pt>
                <c:pt idx="21">
                  <c:v>334427.42295283783</c:v>
                </c:pt>
                <c:pt idx="22">
                  <c:v>333035.18967067992</c:v>
                </c:pt>
                <c:pt idx="23">
                  <c:v>331785.91838825186</c:v>
                </c:pt>
                <c:pt idx="24">
                  <c:v>330662.46202149661</c:v>
                </c:pt>
                <c:pt idx="25">
                  <c:v>329506.57404369488</c:v>
                </c:pt>
                <c:pt idx="26">
                  <c:v>328458.70808557951</c:v>
                </c:pt>
                <c:pt idx="27">
                  <c:v>327296.08896648377</c:v>
                </c:pt>
                <c:pt idx="28">
                  <c:v>326394.05214555579</c:v>
                </c:pt>
                <c:pt idx="29">
                  <c:v>325552.20961981209</c:v>
                </c:pt>
                <c:pt idx="30">
                  <c:v>324782.55928006757</c:v>
                </c:pt>
                <c:pt idx="31">
                  <c:v>323814.27854328073</c:v>
                </c:pt>
                <c:pt idx="32">
                  <c:v>322945.23100549006</c:v>
                </c:pt>
                <c:pt idx="33">
                  <c:v>322115.96589813038</c:v>
                </c:pt>
                <c:pt idx="34">
                  <c:v>321522.33629030036</c:v>
                </c:pt>
                <c:pt idx="35">
                  <c:v>320997.5723332733</c:v>
                </c:pt>
                <c:pt idx="36">
                  <c:v>320109.22209114733</c:v>
                </c:pt>
                <c:pt idx="37">
                  <c:v>319290.87651207938</c:v>
                </c:pt>
                <c:pt idx="38">
                  <c:v>318618.97609079094</c:v>
                </c:pt>
                <c:pt idx="39">
                  <c:v>318024.0238085817</c:v>
                </c:pt>
                <c:pt idx="40">
                  <c:v>317512.16112334322</c:v>
                </c:pt>
              </c:numCache>
            </c:numRef>
          </c:val>
          <c:extLst>
            <c:ext xmlns:c16="http://schemas.microsoft.com/office/drawing/2014/chart" uri="{C3380CC4-5D6E-409C-BE32-E72D297353CC}">
              <c16:uniqueId val="{00000004-D8BE-4168-9AA5-FB5FDDCE7D55}"/>
            </c:ext>
          </c:extLst>
        </c:ser>
        <c:ser>
          <c:idx val="1"/>
          <c:order val="5"/>
          <c:tx>
            <c:strRef>
              <c:f>'4.1'!$O$65</c:f>
              <c:strCache>
                <c:ptCount val="1"/>
                <c:pt idx="0">
                  <c:v>Gas I&amp;C</c:v>
                </c:pt>
              </c:strCache>
            </c:strRef>
          </c:tx>
          <c:spPr>
            <a:solidFill>
              <a:srgbClr val="EF8B47"/>
            </a:solidFill>
            <a:ln>
              <a:noFill/>
            </a:ln>
            <a:effectLst/>
          </c:spPr>
          <c:cat>
            <c:numRef>
              <c:f>'4.1'!$P$63:$BD$63</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65:$BD$65</c:f>
              <c:numCache>
                <c:formatCode>#,##0</c:formatCode>
                <c:ptCount val="41"/>
                <c:pt idx="0">
                  <c:v>234643.39979986462</c:v>
                </c:pt>
                <c:pt idx="1">
                  <c:v>227141.51550138576</c:v>
                </c:pt>
                <c:pt idx="2">
                  <c:v>223193.85712057631</c:v>
                </c:pt>
                <c:pt idx="3">
                  <c:v>217618.96944048308</c:v>
                </c:pt>
                <c:pt idx="4">
                  <c:v>203765.87195693637</c:v>
                </c:pt>
                <c:pt idx="5">
                  <c:v>193103.36061800859</c:v>
                </c:pt>
                <c:pt idx="6">
                  <c:v>185027.43718339765</c:v>
                </c:pt>
                <c:pt idx="7">
                  <c:v>188616.9113745928</c:v>
                </c:pt>
                <c:pt idx="8">
                  <c:v>197013.53344241006</c:v>
                </c:pt>
                <c:pt idx="9">
                  <c:v>202818.01695506542</c:v>
                </c:pt>
                <c:pt idx="10">
                  <c:v>210830.68768167819</c:v>
                </c:pt>
                <c:pt idx="11">
                  <c:v>214901.89204375452</c:v>
                </c:pt>
                <c:pt idx="12">
                  <c:v>220748.0066472257</c:v>
                </c:pt>
                <c:pt idx="13">
                  <c:v>221742.49056497493</c:v>
                </c:pt>
                <c:pt idx="14">
                  <c:v>223795.73058366487</c:v>
                </c:pt>
                <c:pt idx="15">
                  <c:v>227133.43012634516</c:v>
                </c:pt>
                <c:pt idx="16">
                  <c:v>228509.35651523186</c:v>
                </c:pt>
                <c:pt idx="17">
                  <c:v>229164.55574088957</c:v>
                </c:pt>
                <c:pt idx="18">
                  <c:v>229815.35007538172</c:v>
                </c:pt>
                <c:pt idx="19">
                  <c:v>232463.74650586731</c:v>
                </c:pt>
                <c:pt idx="20">
                  <c:v>234498.33756784926</c:v>
                </c:pt>
                <c:pt idx="21">
                  <c:v>235037.88525740651</c:v>
                </c:pt>
                <c:pt idx="22">
                  <c:v>234076.94272087101</c:v>
                </c:pt>
                <c:pt idx="23">
                  <c:v>234241.13022389932</c:v>
                </c:pt>
                <c:pt idx="24">
                  <c:v>233965.09949834348</c:v>
                </c:pt>
                <c:pt idx="25">
                  <c:v>234475.4038045152</c:v>
                </c:pt>
                <c:pt idx="26">
                  <c:v>234901.91911541767</c:v>
                </c:pt>
                <c:pt idx="27">
                  <c:v>234533.34002874396</c:v>
                </c:pt>
                <c:pt idx="28">
                  <c:v>234351.05443498681</c:v>
                </c:pt>
                <c:pt idx="29">
                  <c:v>233681.18064728568</c:v>
                </c:pt>
                <c:pt idx="30">
                  <c:v>232646.87910627195</c:v>
                </c:pt>
                <c:pt idx="31">
                  <c:v>231717.14770985575</c:v>
                </c:pt>
                <c:pt idx="32">
                  <c:v>230548.02735596691</c:v>
                </c:pt>
                <c:pt idx="33">
                  <c:v>229354.07772010635</c:v>
                </c:pt>
                <c:pt idx="34">
                  <c:v>227764.83362976575</c:v>
                </c:pt>
                <c:pt idx="35">
                  <c:v>226905.6821471283</c:v>
                </c:pt>
                <c:pt idx="36">
                  <c:v>224943.48729715956</c:v>
                </c:pt>
                <c:pt idx="37">
                  <c:v>223484.21806909505</c:v>
                </c:pt>
                <c:pt idx="38">
                  <c:v>222517.55209822336</c:v>
                </c:pt>
                <c:pt idx="39">
                  <c:v>220961.02153340998</c:v>
                </c:pt>
                <c:pt idx="40">
                  <c:v>219935.30963907362</c:v>
                </c:pt>
              </c:numCache>
            </c:numRef>
          </c:val>
          <c:extLst>
            <c:ext xmlns:c16="http://schemas.microsoft.com/office/drawing/2014/chart" uri="{C3380CC4-5D6E-409C-BE32-E72D297353CC}">
              <c16:uniqueId val="{00000005-D8BE-4168-9AA5-FB5FDDCE7D55}"/>
            </c:ext>
          </c:extLst>
        </c:ser>
        <c:ser>
          <c:idx val="2"/>
          <c:order val="6"/>
          <c:tx>
            <c:strRef>
              <c:f>'4.1'!$O$66</c:f>
              <c:strCache>
                <c:ptCount val="1"/>
                <c:pt idx="0">
                  <c:v>Gas demand from power</c:v>
                </c:pt>
              </c:strCache>
            </c:strRef>
          </c:tx>
          <c:spPr>
            <a:solidFill>
              <a:srgbClr val="F3AA79"/>
            </a:solidFill>
            <a:ln>
              <a:noFill/>
            </a:ln>
            <a:effectLst/>
          </c:spPr>
          <c:cat>
            <c:numRef>
              <c:f>'4.1'!$P$63:$BD$63</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66:$BD$66</c:f>
              <c:numCache>
                <c:formatCode>#,##0</c:formatCode>
                <c:ptCount val="41"/>
                <c:pt idx="0">
                  <c:v>340782.53908017999</c:v>
                </c:pt>
                <c:pt idx="1">
                  <c:v>274038.01409209013</c:v>
                </c:pt>
                <c:pt idx="2">
                  <c:v>192141.4051735831</c:v>
                </c:pt>
                <c:pt idx="3">
                  <c:v>186768.48831374079</c:v>
                </c:pt>
                <c:pt idx="4">
                  <c:v>203819.41860706359</c:v>
                </c:pt>
                <c:pt idx="5">
                  <c:v>194984.37683199139</c:v>
                </c:pt>
                <c:pt idx="6">
                  <c:v>282450.79364360234</c:v>
                </c:pt>
                <c:pt idx="7">
                  <c:v>269502.60165458999</c:v>
                </c:pt>
                <c:pt idx="8">
                  <c:v>265345.48610859003</c:v>
                </c:pt>
                <c:pt idx="9">
                  <c:v>216101.32341741645</c:v>
                </c:pt>
                <c:pt idx="10">
                  <c:v>210574.97519140982</c:v>
                </c:pt>
                <c:pt idx="11">
                  <c:v>211001.35641553995</c:v>
                </c:pt>
                <c:pt idx="12">
                  <c:v>178577.04616470489</c:v>
                </c:pt>
                <c:pt idx="13">
                  <c:v>191111.43866435415</c:v>
                </c:pt>
                <c:pt idx="14">
                  <c:v>181969.6993820467</c:v>
                </c:pt>
                <c:pt idx="15">
                  <c:v>160715.57268735592</c:v>
                </c:pt>
                <c:pt idx="16">
                  <c:v>161073.00967988159</c:v>
                </c:pt>
                <c:pt idx="17">
                  <c:v>157871.12646161974</c:v>
                </c:pt>
                <c:pt idx="18">
                  <c:v>166935.10594222631</c:v>
                </c:pt>
                <c:pt idx="19">
                  <c:v>131341.23087195493</c:v>
                </c:pt>
                <c:pt idx="20">
                  <c:v>109005.02076885795</c:v>
                </c:pt>
                <c:pt idx="21">
                  <c:v>103715.64985521523</c:v>
                </c:pt>
                <c:pt idx="22">
                  <c:v>117565.98914464287</c:v>
                </c:pt>
                <c:pt idx="23">
                  <c:v>115527.65826403067</c:v>
                </c:pt>
                <c:pt idx="24">
                  <c:v>111893.09468557191</c:v>
                </c:pt>
                <c:pt idx="25">
                  <c:v>96050.214921569321</c:v>
                </c:pt>
                <c:pt idx="26">
                  <c:v>83939.308781245403</c:v>
                </c:pt>
                <c:pt idx="27">
                  <c:v>83232.017611003132</c:v>
                </c:pt>
                <c:pt idx="28">
                  <c:v>74972.465645636476</c:v>
                </c:pt>
                <c:pt idx="29">
                  <c:v>71823.434732269845</c:v>
                </c:pt>
                <c:pt idx="30">
                  <c:v>75140.529935269835</c:v>
                </c:pt>
                <c:pt idx="31">
                  <c:v>76538.203642903187</c:v>
                </c:pt>
                <c:pt idx="32">
                  <c:v>81534.073541536549</c:v>
                </c:pt>
                <c:pt idx="33">
                  <c:v>87342.08238716991</c:v>
                </c:pt>
                <c:pt idx="34">
                  <c:v>93088.209177169862</c:v>
                </c:pt>
                <c:pt idx="35">
                  <c:v>100863.93487180321</c:v>
                </c:pt>
                <c:pt idx="36">
                  <c:v>106462.3668304366</c:v>
                </c:pt>
                <c:pt idx="37">
                  <c:v>115661.92903343661</c:v>
                </c:pt>
                <c:pt idx="38">
                  <c:v>123862.37674906992</c:v>
                </c:pt>
                <c:pt idx="39">
                  <c:v>126864.81211170327</c:v>
                </c:pt>
                <c:pt idx="40">
                  <c:v>132537.28268233663</c:v>
                </c:pt>
              </c:numCache>
            </c:numRef>
          </c:val>
          <c:extLst>
            <c:ext xmlns:c16="http://schemas.microsoft.com/office/drawing/2014/chart" uri="{C3380CC4-5D6E-409C-BE32-E72D297353CC}">
              <c16:uniqueId val="{00000006-D8BE-4168-9AA5-FB5FDDCE7D55}"/>
            </c:ext>
          </c:extLst>
        </c:ser>
        <c:ser>
          <c:idx val="3"/>
          <c:order val="7"/>
          <c:tx>
            <c:strRef>
              <c:f>'4.1'!$O$67</c:f>
              <c:strCache>
                <c:ptCount val="1"/>
                <c:pt idx="0">
                  <c:v>Gas transport</c:v>
                </c:pt>
              </c:strCache>
            </c:strRef>
          </c:tx>
          <c:spPr>
            <a:solidFill>
              <a:srgbClr val="F9D3B9"/>
            </a:solidFill>
            <a:ln>
              <a:noFill/>
            </a:ln>
            <a:effectLst/>
          </c:spPr>
          <c:cat>
            <c:numRef>
              <c:f>'4.1'!$P$63:$BD$63</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67:$BD$67</c:f>
              <c:numCache>
                <c:formatCode>#,##0</c:formatCode>
                <c:ptCount val="41"/>
                <c:pt idx="0">
                  <c:v>0</c:v>
                </c:pt>
                <c:pt idx="1">
                  <c:v>0</c:v>
                </c:pt>
                <c:pt idx="2">
                  <c:v>0</c:v>
                </c:pt>
                <c:pt idx="3">
                  <c:v>0</c:v>
                </c:pt>
                <c:pt idx="4">
                  <c:v>0</c:v>
                </c:pt>
                <c:pt idx="5">
                  <c:v>0</c:v>
                </c:pt>
                <c:pt idx="6">
                  <c:v>0</c:v>
                </c:pt>
                <c:pt idx="7">
                  <c:v>45.309034999999994</c:v>
                </c:pt>
                <c:pt idx="8">
                  <c:v>133.74998399999998</c:v>
                </c:pt>
                <c:pt idx="9">
                  <c:v>1030.3456450000001</c:v>
                </c:pt>
                <c:pt idx="10">
                  <c:v>1537.9706619999997</c:v>
                </c:pt>
                <c:pt idx="11">
                  <c:v>2066.8849390000005</c:v>
                </c:pt>
                <c:pt idx="12">
                  <c:v>2607.1373669999998</c:v>
                </c:pt>
                <c:pt idx="13">
                  <c:v>3159.0665000000008</c:v>
                </c:pt>
                <c:pt idx="14">
                  <c:v>3733.907498</c:v>
                </c:pt>
                <c:pt idx="15">
                  <c:v>4322.6420470000003</c:v>
                </c:pt>
                <c:pt idx="16">
                  <c:v>4926.3911209999997</c:v>
                </c:pt>
                <c:pt idx="17">
                  <c:v>5556.8358990000006</c:v>
                </c:pt>
                <c:pt idx="18">
                  <c:v>6206.4892370000016</c:v>
                </c:pt>
                <c:pt idx="19">
                  <c:v>6877.7911250000016</c:v>
                </c:pt>
                <c:pt idx="20">
                  <c:v>7573.9635920000001</c:v>
                </c:pt>
                <c:pt idx="21">
                  <c:v>8309.2405429999999</c:v>
                </c:pt>
                <c:pt idx="22">
                  <c:v>9078.5796800000007</c:v>
                </c:pt>
                <c:pt idx="23">
                  <c:v>9887.2602179999994</c:v>
                </c:pt>
                <c:pt idx="24">
                  <c:v>10741.379220000001</c:v>
                </c:pt>
                <c:pt idx="25">
                  <c:v>11649.626749999999</c:v>
                </c:pt>
                <c:pt idx="26">
                  <c:v>12617.494799999999</c:v>
                </c:pt>
                <c:pt idx="27">
                  <c:v>13650.79682</c:v>
                </c:pt>
                <c:pt idx="28">
                  <c:v>14753.71974</c:v>
                </c:pt>
                <c:pt idx="29">
                  <c:v>15939.483040000003</c:v>
                </c:pt>
                <c:pt idx="30">
                  <c:v>17198.295860000002</c:v>
                </c:pt>
                <c:pt idx="31">
                  <c:v>18521.292580000001</c:v>
                </c:pt>
                <c:pt idx="32">
                  <c:v>19891.816890000002</c:v>
                </c:pt>
                <c:pt idx="33">
                  <c:v>21295.212729999999</c:v>
                </c:pt>
                <c:pt idx="34">
                  <c:v>22706.63666</c:v>
                </c:pt>
                <c:pt idx="35">
                  <c:v>24081.719679999998</c:v>
                </c:pt>
                <c:pt idx="36">
                  <c:v>25406.825139999994</c:v>
                </c:pt>
                <c:pt idx="37">
                  <c:v>26647.679520000002</c:v>
                </c:pt>
                <c:pt idx="38">
                  <c:v>27800.300169999999</c:v>
                </c:pt>
                <c:pt idx="39">
                  <c:v>28856.410739999999</c:v>
                </c:pt>
                <c:pt idx="40">
                  <c:v>29850.802609999995</c:v>
                </c:pt>
              </c:numCache>
            </c:numRef>
          </c:val>
          <c:extLst>
            <c:ext xmlns:c16="http://schemas.microsoft.com/office/drawing/2014/chart" uri="{C3380CC4-5D6E-409C-BE32-E72D297353CC}">
              <c16:uniqueId val="{00000007-D8BE-4168-9AA5-FB5FDDCE7D55}"/>
            </c:ext>
          </c:extLst>
        </c:ser>
        <c:ser>
          <c:idx val="4"/>
          <c:order val="8"/>
          <c:tx>
            <c:strRef>
              <c:f>'4.1'!$O$68</c:f>
              <c:strCache>
                <c:ptCount val="1"/>
                <c:pt idx="0">
                  <c:v>Gas hydrogen</c:v>
                </c:pt>
              </c:strCache>
            </c:strRef>
          </c:tx>
          <c:spPr>
            <a:solidFill>
              <a:srgbClr val="FBE4D5"/>
            </a:solidFill>
            <a:ln>
              <a:noFill/>
            </a:ln>
            <a:effectLst/>
          </c:spPr>
          <c:cat>
            <c:numRef>
              <c:f>'4.1'!$P$63:$BD$63</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P$68:$BD$68</c:f>
              <c:numCache>
                <c:formatCode>#,##0</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762.97262260271214</c:v>
                </c:pt>
                <c:pt idx="19">
                  <c:v>1524.5083852758523</c:v>
                </c:pt>
                <c:pt idx="20">
                  <c:v>2287.4810078785645</c:v>
                </c:pt>
                <c:pt idx="21">
                  <c:v>2977.4658421050672</c:v>
                </c:pt>
                <c:pt idx="22">
                  <c:v>3730.5095299854834</c:v>
                </c:pt>
                <c:pt idx="23">
                  <c:v>4424.5872250758803</c:v>
                </c:pt>
                <c:pt idx="24">
                  <c:v>5152.2027618086477</c:v>
                </c:pt>
                <c:pt idx="25">
                  <c:v>5864.0461888121972</c:v>
                </c:pt>
                <c:pt idx="26">
                  <c:v>6566.8433536986604</c:v>
                </c:pt>
                <c:pt idx="27">
                  <c:v>7273.0712457200707</c:v>
                </c:pt>
                <c:pt idx="28">
                  <c:v>7976.5761853751401</c:v>
                </c:pt>
                <c:pt idx="29">
                  <c:v>8672.4726244649501</c:v>
                </c:pt>
                <c:pt idx="30">
                  <c:v>9368.6077008516459</c:v>
                </c:pt>
                <c:pt idx="31">
                  <c:v>10048.448727531186</c:v>
                </c:pt>
                <c:pt idx="32">
                  <c:v>10733.1873658472</c:v>
                </c:pt>
                <c:pt idx="33">
                  <c:v>11417.195857161098</c:v>
                </c:pt>
                <c:pt idx="34">
                  <c:v>12102.823722505636</c:v>
                </c:pt>
                <c:pt idx="35">
                  <c:v>12789.37150036506</c:v>
                </c:pt>
                <c:pt idx="36">
                  <c:v>13453.127537475291</c:v>
                </c:pt>
                <c:pt idx="37">
                  <c:v>14119.526816380072</c:v>
                </c:pt>
                <c:pt idx="38">
                  <c:v>14787.679017151126</c:v>
                </c:pt>
                <c:pt idx="39">
                  <c:v>15453.193472723353</c:v>
                </c:pt>
                <c:pt idx="40">
                  <c:v>16132.760490940906</c:v>
                </c:pt>
              </c:numCache>
            </c:numRef>
          </c:val>
          <c:extLst>
            <c:ext xmlns:c16="http://schemas.microsoft.com/office/drawing/2014/chart" uri="{C3380CC4-5D6E-409C-BE32-E72D297353CC}">
              <c16:uniqueId val="{00000008-D8BE-4168-9AA5-FB5FDDCE7D55}"/>
            </c:ext>
          </c:extLst>
        </c:ser>
        <c:dLbls>
          <c:showLegendKey val="0"/>
          <c:showVal val="0"/>
          <c:showCatName val="0"/>
          <c:showSerName val="0"/>
          <c:showPercent val="0"/>
          <c:showBubbleSize val="0"/>
        </c:dLbls>
        <c:axId val="561595520"/>
        <c:axId val="561597056"/>
      </c:areaChart>
      <c:catAx>
        <c:axId val="5615955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61597056"/>
        <c:crosses val="autoZero"/>
        <c:auto val="1"/>
        <c:lblAlgn val="ctr"/>
        <c:lblOffset val="100"/>
        <c:tickLblSkip val="5"/>
        <c:tickMarkSkip val="5"/>
        <c:noMultiLvlLbl val="0"/>
      </c:catAx>
      <c:valAx>
        <c:axId val="5615970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TWh</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61595520"/>
        <c:crosses val="autoZero"/>
        <c:crossBetween val="midCat"/>
        <c:dispUnits>
          <c:builtInUnit val="thousands"/>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zero"/>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4.2'!$O$8</c:f>
              <c:strCache>
                <c:ptCount val="1"/>
                <c:pt idx="0">
                  <c:v>History</c:v>
                </c:pt>
              </c:strCache>
            </c:strRef>
          </c:tx>
          <c:spPr>
            <a:ln w="28575" cap="rnd">
              <a:solidFill>
                <a:schemeClr val="tx1"/>
              </a:solidFill>
              <a:round/>
            </a:ln>
            <a:effectLst/>
          </c:spPr>
          <c:marker>
            <c:symbol val="none"/>
          </c:marker>
          <c:cat>
            <c:numRef>
              <c:f>'4.2'!$P$7:$BI$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P$8:$BI$8</c:f>
              <c:numCache>
                <c:formatCode>General</c:formatCode>
                <c:ptCount val="46"/>
                <c:pt idx="0">
                  <c:v>64.3</c:v>
                </c:pt>
                <c:pt idx="1">
                  <c:v>63.9</c:v>
                </c:pt>
                <c:pt idx="2">
                  <c:v>63.9</c:v>
                </c:pt>
                <c:pt idx="3">
                  <c:v>61.7</c:v>
                </c:pt>
                <c:pt idx="4">
                  <c:v>61.6</c:v>
                </c:pt>
                <c:pt idx="5">
                  <c:v>61.7</c:v>
                </c:pt>
                <c:pt idx="6">
                  <c:v>60.3</c:v>
                </c:pt>
                <c:pt idx="7">
                  <c:v>60</c:v>
                </c:pt>
                <c:pt idx="8">
                  <c:v>59.9</c:v>
                </c:pt>
                <c:pt idx="9">
                  <c:v>60.5</c:v>
                </c:pt>
                <c:pt idx="10">
                  <c:v>59.8</c:v>
                </c:pt>
                <c:pt idx="11">
                  <c:v>59</c:v>
                </c:pt>
                <c:pt idx="12">
                  <c:v>59.3</c:v>
                </c:pt>
                <c:pt idx="13">
                  <c:v>59.6</c:v>
                </c:pt>
              </c:numCache>
            </c:numRef>
          </c:val>
          <c:smooth val="0"/>
          <c:extLst>
            <c:ext xmlns:c16="http://schemas.microsoft.com/office/drawing/2014/chart" uri="{C3380CC4-5D6E-409C-BE32-E72D297353CC}">
              <c16:uniqueId val="{00000000-3218-4050-92E4-D762FF61198C}"/>
            </c:ext>
          </c:extLst>
        </c:ser>
        <c:ser>
          <c:idx val="1"/>
          <c:order val="1"/>
          <c:tx>
            <c:strRef>
              <c:f>'4.2'!$O$9</c:f>
              <c:strCache>
                <c:ptCount val="1"/>
                <c:pt idx="0">
                  <c:v>Community Renewables</c:v>
                </c:pt>
              </c:strCache>
            </c:strRef>
          </c:tx>
          <c:spPr>
            <a:ln w="28575" cap="rnd">
              <a:solidFill>
                <a:srgbClr val="E1008E"/>
              </a:solidFill>
              <a:round/>
            </a:ln>
            <a:effectLst/>
          </c:spPr>
          <c:marker>
            <c:symbol val="none"/>
          </c:marker>
          <c:cat>
            <c:numRef>
              <c:f>'4.2'!$P$7:$BI$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P$9:$BI$9</c:f>
              <c:numCache>
                <c:formatCode>General</c:formatCode>
                <c:ptCount val="46"/>
                <c:pt idx="13">
                  <c:v>59.6</c:v>
                </c:pt>
                <c:pt idx="14">
                  <c:v>58.8</c:v>
                </c:pt>
                <c:pt idx="15">
                  <c:v>57.7</c:v>
                </c:pt>
                <c:pt idx="16">
                  <c:v>57.1</c:v>
                </c:pt>
                <c:pt idx="17">
                  <c:v>56.5</c:v>
                </c:pt>
                <c:pt idx="18">
                  <c:v>56.2</c:v>
                </c:pt>
                <c:pt idx="19">
                  <c:v>56</c:v>
                </c:pt>
                <c:pt idx="20">
                  <c:v>55.7</c:v>
                </c:pt>
                <c:pt idx="21">
                  <c:v>55.3</c:v>
                </c:pt>
                <c:pt idx="22">
                  <c:v>55.7</c:v>
                </c:pt>
                <c:pt idx="23">
                  <c:v>56.2</c:v>
                </c:pt>
                <c:pt idx="24">
                  <c:v>56.5</c:v>
                </c:pt>
                <c:pt idx="25">
                  <c:v>57.4</c:v>
                </c:pt>
                <c:pt idx="26">
                  <c:v>58.6</c:v>
                </c:pt>
                <c:pt idx="27">
                  <c:v>59.8</c:v>
                </c:pt>
                <c:pt idx="28">
                  <c:v>60.9</c:v>
                </c:pt>
                <c:pt idx="29">
                  <c:v>62</c:v>
                </c:pt>
                <c:pt idx="30">
                  <c:v>62.9</c:v>
                </c:pt>
                <c:pt idx="31">
                  <c:v>63.7</c:v>
                </c:pt>
                <c:pt idx="32">
                  <c:v>64.3</c:v>
                </c:pt>
                <c:pt idx="33">
                  <c:v>64.8</c:v>
                </c:pt>
                <c:pt idx="34">
                  <c:v>65.400000000000006</c:v>
                </c:pt>
                <c:pt idx="35">
                  <c:v>66.3</c:v>
                </c:pt>
                <c:pt idx="36">
                  <c:v>67.099999999999994</c:v>
                </c:pt>
                <c:pt idx="37">
                  <c:v>68</c:v>
                </c:pt>
                <c:pt idx="38">
                  <c:v>68.7</c:v>
                </c:pt>
                <c:pt idx="39">
                  <c:v>69.400000000000006</c:v>
                </c:pt>
                <c:pt idx="40">
                  <c:v>70</c:v>
                </c:pt>
                <c:pt idx="41">
                  <c:v>70.599999999999994</c:v>
                </c:pt>
                <c:pt idx="42">
                  <c:v>71.099999999999994</c:v>
                </c:pt>
                <c:pt idx="43">
                  <c:v>71.599999999999994</c:v>
                </c:pt>
                <c:pt idx="44">
                  <c:v>72</c:v>
                </c:pt>
                <c:pt idx="45">
                  <c:v>72.400000000000006</c:v>
                </c:pt>
              </c:numCache>
            </c:numRef>
          </c:val>
          <c:smooth val="0"/>
          <c:extLst>
            <c:ext xmlns:c16="http://schemas.microsoft.com/office/drawing/2014/chart" uri="{C3380CC4-5D6E-409C-BE32-E72D297353CC}">
              <c16:uniqueId val="{00000001-3218-4050-92E4-D762FF61198C}"/>
            </c:ext>
          </c:extLst>
        </c:ser>
        <c:ser>
          <c:idx val="2"/>
          <c:order val="2"/>
          <c:tx>
            <c:strRef>
              <c:f>'4.2'!$O$10</c:f>
              <c:strCache>
                <c:ptCount val="1"/>
                <c:pt idx="0">
                  <c:v>Two Degrees</c:v>
                </c:pt>
              </c:strCache>
            </c:strRef>
          </c:tx>
          <c:spPr>
            <a:ln w="28575" cap="rnd">
              <a:solidFill>
                <a:srgbClr val="7A9A01"/>
              </a:solidFill>
              <a:round/>
            </a:ln>
            <a:effectLst/>
          </c:spPr>
          <c:marker>
            <c:symbol val="none"/>
          </c:marker>
          <c:cat>
            <c:numRef>
              <c:f>'4.2'!$P$7:$BI$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P$10:$BI$10</c:f>
              <c:numCache>
                <c:formatCode>General</c:formatCode>
                <c:ptCount val="46"/>
                <c:pt idx="13">
                  <c:v>59.6</c:v>
                </c:pt>
                <c:pt idx="14">
                  <c:v>58.8</c:v>
                </c:pt>
                <c:pt idx="15">
                  <c:v>58.3</c:v>
                </c:pt>
                <c:pt idx="16">
                  <c:v>58.1</c:v>
                </c:pt>
                <c:pt idx="17">
                  <c:v>58.1</c:v>
                </c:pt>
                <c:pt idx="18">
                  <c:v>58.3</c:v>
                </c:pt>
                <c:pt idx="19">
                  <c:v>58.7</c:v>
                </c:pt>
                <c:pt idx="20">
                  <c:v>58.7</c:v>
                </c:pt>
                <c:pt idx="21">
                  <c:v>58.9</c:v>
                </c:pt>
                <c:pt idx="22">
                  <c:v>59.9</c:v>
                </c:pt>
                <c:pt idx="23">
                  <c:v>61.1</c:v>
                </c:pt>
                <c:pt idx="24">
                  <c:v>62.3</c:v>
                </c:pt>
                <c:pt idx="25">
                  <c:v>63.8</c:v>
                </c:pt>
                <c:pt idx="26">
                  <c:v>65.2</c:v>
                </c:pt>
                <c:pt idx="27">
                  <c:v>66.900000000000006</c:v>
                </c:pt>
                <c:pt idx="28">
                  <c:v>68.400000000000006</c:v>
                </c:pt>
                <c:pt idx="29">
                  <c:v>69.900000000000006</c:v>
                </c:pt>
                <c:pt idx="30">
                  <c:v>71.3</c:v>
                </c:pt>
                <c:pt idx="31">
                  <c:v>72.5</c:v>
                </c:pt>
                <c:pt idx="32">
                  <c:v>73.400000000000006</c:v>
                </c:pt>
                <c:pt idx="33">
                  <c:v>74.099999999999994</c:v>
                </c:pt>
                <c:pt idx="34">
                  <c:v>74.900000000000006</c:v>
                </c:pt>
                <c:pt idx="35">
                  <c:v>75.7</c:v>
                </c:pt>
                <c:pt idx="36">
                  <c:v>76.599999999999994</c:v>
                </c:pt>
                <c:pt idx="37">
                  <c:v>77.5</c:v>
                </c:pt>
                <c:pt idx="38">
                  <c:v>78.3</c:v>
                </c:pt>
                <c:pt idx="39">
                  <c:v>79.099999999999994</c:v>
                </c:pt>
                <c:pt idx="40">
                  <c:v>79.8</c:v>
                </c:pt>
                <c:pt idx="41">
                  <c:v>80.400000000000006</c:v>
                </c:pt>
                <c:pt idx="42">
                  <c:v>81.099999999999994</c:v>
                </c:pt>
                <c:pt idx="43">
                  <c:v>81.7</c:v>
                </c:pt>
                <c:pt idx="44">
                  <c:v>82.1</c:v>
                </c:pt>
                <c:pt idx="45">
                  <c:v>82.5</c:v>
                </c:pt>
              </c:numCache>
            </c:numRef>
          </c:val>
          <c:smooth val="0"/>
          <c:extLst>
            <c:ext xmlns:c16="http://schemas.microsoft.com/office/drawing/2014/chart" uri="{C3380CC4-5D6E-409C-BE32-E72D297353CC}">
              <c16:uniqueId val="{00000002-3218-4050-92E4-D762FF61198C}"/>
            </c:ext>
          </c:extLst>
        </c:ser>
        <c:ser>
          <c:idx val="3"/>
          <c:order val="3"/>
          <c:tx>
            <c:strRef>
              <c:f>'4.2'!$O$11</c:f>
              <c:strCache>
                <c:ptCount val="1"/>
                <c:pt idx="0">
                  <c:v>Steady Progression</c:v>
                </c:pt>
              </c:strCache>
            </c:strRef>
          </c:tx>
          <c:spPr>
            <a:ln w="28575" cap="rnd">
              <a:solidFill>
                <a:schemeClr val="accent4"/>
              </a:solidFill>
              <a:round/>
            </a:ln>
            <a:effectLst/>
          </c:spPr>
          <c:marker>
            <c:symbol val="none"/>
          </c:marker>
          <c:cat>
            <c:numRef>
              <c:f>'4.2'!$P$7:$BI$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P$11:$BI$11</c:f>
              <c:numCache>
                <c:formatCode>General</c:formatCode>
                <c:ptCount val="46"/>
                <c:pt idx="13">
                  <c:v>59.6</c:v>
                </c:pt>
                <c:pt idx="14">
                  <c:v>59.2</c:v>
                </c:pt>
                <c:pt idx="15">
                  <c:v>60</c:v>
                </c:pt>
                <c:pt idx="16">
                  <c:v>60.5</c:v>
                </c:pt>
                <c:pt idx="17">
                  <c:v>60.9</c:v>
                </c:pt>
                <c:pt idx="18">
                  <c:v>61.4</c:v>
                </c:pt>
                <c:pt idx="19">
                  <c:v>61.9</c:v>
                </c:pt>
                <c:pt idx="20">
                  <c:v>62</c:v>
                </c:pt>
                <c:pt idx="21">
                  <c:v>62.1</c:v>
                </c:pt>
                <c:pt idx="22">
                  <c:v>62.2</c:v>
                </c:pt>
                <c:pt idx="23">
                  <c:v>62.4</c:v>
                </c:pt>
                <c:pt idx="24">
                  <c:v>62.7</c:v>
                </c:pt>
                <c:pt idx="25">
                  <c:v>63</c:v>
                </c:pt>
                <c:pt idx="26">
                  <c:v>63.3</c:v>
                </c:pt>
                <c:pt idx="27">
                  <c:v>63.7</c:v>
                </c:pt>
                <c:pt idx="28">
                  <c:v>64.2</c:v>
                </c:pt>
                <c:pt idx="29">
                  <c:v>64.599999999999994</c:v>
                </c:pt>
                <c:pt idx="30">
                  <c:v>65.099999999999994</c:v>
                </c:pt>
                <c:pt idx="31">
                  <c:v>65.7</c:v>
                </c:pt>
                <c:pt idx="32">
                  <c:v>66.3</c:v>
                </c:pt>
                <c:pt idx="33">
                  <c:v>66.900000000000006</c:v>
                </c:pt>
                <c:pt idx="34">
                  <c:v>67.599999999999994</c:v>
                </c:pt>
                <c:pt idx="35">
                  <c:v>68.5</c:v>
                </c:pt>
                <c:pt idx="36">
                  <c:v>69.3</c:v>
                </c:pt>
                <c:pt idx="37">
                  <c:v>70.2</c:v>
                </c:pt>
                <c:pt idx="38">
                  <c:v>71</c:v>
                </c:pt>
                <c:pt idx="39">
                  <c:v>71.8</c:v>
                </c:pt>
                <c:pt idx="40">
                  <c:v>72.599999999999994</c:v>
                </c:pt>
                <c:pt idx="41">
                  <c:v>73.2</c:v>
                </c:pt>
                <c:pt idx="42">
                  <c:v>73.900000000000006</c:v>
                </c:pt>
                <c:pt idx="43">
                  <c:v>74.400000000000006</c:v>
                </c:pt>
                <c:pt idx="44">
                  <c:v>74.599999999999994</c:v>
                </c:pt>
                <c:pt idx="45">
                  <c:v>74.900000000000006</c:v>
                </c:pt>
              </c:numCache>
            </c:numRef>
          </c:val>
          <c:smooth val="0"/>
          <c:extLst>
            <c:ext xmlns:c16="http://schemas.microsoft.com/office/drawing/2014/chart" uri="{C3380CC4-5D6E-409C-BE32-E72D297353CC}">
              <c16:uniqueId val="{00000003-3218-4050-92E4-D762FF61198C}"/>
            </c:ext>
          </c:extLst>
        </c:ser>
        <c:ser>
          <c:idx val="4"/>
          <c:order val="4"/>
          <c:tx>
            <c:strRef>
              <c:f>'4.2'!$O$12</c:f>
              <c:strCache>
                <c:ptCount val="1"/>
                <c:pt idx="0">
                  <c:v>Consumer Evolution</c:v>
                </c:pt>
              </c:strCache>
            </c:strRef>
          </c:tx>
          <c:spPr>
            <a:ln w="28575" cap="rnd">
              <a:solidFill>
                <a:srgbClr val="003C71"/>
              </a:solidFill>
              <a:round/>
            </a:ln>
            <a:effectLst/>
          </c:spPr>
          <c:marker>
            <c:symbol val="none"/>
          </c:marker>
          <c:cat>
            <c:numRef>
              <c:f>'4.2'!$P$7:$BI$7</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P$12:$BI$12</c:f>
              <c:numCache>
                <c:formatCode>General</c:formatCode>
                <c:ptCount val="46"/>
                <c:pt idx="13">
                  <c:v>59.6</c:v>
                </c:pt>
                <c:pt idx="14">
                  <c:v>59</c:v>
                </c:pt>
                <c:pt idx="15">
                  <c:v>59.4</c:v>
                </c:pt>
                <c:pt idx="16">
                  <c:v>59.6</c:v>
                </c:pt>
                <c:pt idx="17">
                  <c:v>59.7</c:v>
                </c:pt>
                <c:pt idx="18">
                  <c:v>59.9</c:v>
                </c:pt>
                <c:pt idx="19">
                  <c:v>60.1</c:v>
                </c:pt>
                <c:pt idx="20">
                  <c:v>59.9</c:v>
                </c:pt>
                <c:pt idx="21">
                  <c:v>59.7</c:v>
                </c:pt>
                <c:pt idx="22">
                  <c:v>59.6</c:v>
                </c:pt>
                <c:pt idx="23">
                  <c:v>59.6</c:v>
                </c:pt>
                <c:pt idx="24">
                  <c:v>59.6</c:v>
                </c:pt>
                <c:pt idx="25">
                  <c:v>59.8</c:v>
                </c:pt>
                <c:pt idx="26">
                  <c:v>60</c:v>
                </c:pt>
                <c:pt idx="27">
                  <c:v>60.1</c:v>
                </c:pt>
                <c:pt idx="28">
                  <c:v>60.4</c:v>
                </c:pt>
                <c:pt idx="29">
                  <c:v>60.7</c:v>
                </c:pt>
                <c:pt idx="30">
                  <c:v>61</c:v>
                </c:pt>
                <c:pt idx="31">
                  <c:v>61.3</c:v>
                </c:pt>
                <c:pt idx="32">
                  <c:v>61.7</c:v>
                </c:pt>
                <c:pt idx="33">
                  <c:v>62.1</c:v>
                </c:pt>
                <c:pt idx="34">
                  <c:v>62.6</c:v>
                </c:pt>
                <c:pt idx="35">
                  <c:v>63.2</c:v>
                </c:pt>
                <c:pt idx="36">
                  <c:v>63.9</c:v>
                </c:pt>
                <c:pt idx="37">
                  <c:v>64.599999999999994</c:v>
                </c:pt>
                <c:pt idx="38">
                  <c:v>65.3</c:v>
                </c:pt>
                <c:pt idx="39">
                  <c:v>66</c:v>
                </c:pt>
                <c:pt idx="40">
                  <c:v>66.599999999999994</c:v>
                </c:pt>
                <c:pt idx="41">
                  <c:v>67.2</c:v>
                </c:pt>
                <c:pt idx="42">
                  <c:v>67.7</c:v>
                </c:pt>
                <c:pt idx="43">
                  <c:v>68.099999999999994</c:v>
                </c:pt>
                <c:pt idx="44">
                  <c:v>68.400000000000006</c:v>
                </c:pt>
                <c:pt idx="45">
                  <c:v>68.7</c:v>
                </c:pt>
              </c:numCache>
            </c:numRef>
          </c:val>
          <c:smooth val="0"/>
          <c:extLst>
            <c:ext xmlns:c16="http://schemas.microsoft.com/office/drawing/2014/chart" uri="{C3380CC4-5D6E-409C-BE32-E72D297353CC}">
              <c16:uniqueId val="{00000004-3218-4050-92E4-D762FF61198C}"/>
            </c:ext>
          </c:extLst>
        </c:ser>
        <c:dLbls>
          <c:showLegendKey val="0"/>
          <c:showVal val="0"/>
          <c:showCatName val="0"/>
          <c:showSerName val="0"/>
          <c:showPercent val="0"/>
          <c:showBubbleSize val="0"/>
        </c:dLbls>
        <c:smooth val="0"/>
        <c:axId val="520039040"/>
        <c:axId val="520040832"/>
      </c:lineChart>
      <c:dateAx>
        <c:axId val="520039040"/>
        <c:scaling>
          <c:orientation val="minMax"/>
          <c:min val="40179"/>
        </c:scaling>
        <c:delete val="0"/>
        <c:axPos val="b"/>
        <c:numFmt formatCode="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20040832"/>
        <c:crosses val="autoZero"/>
        <c:auto val="1"/>
        <c:lblOffset val="100"/>
        <c:baseTimeUnit val="years"/>
        <c:majorUnit val="5"/>
        <c:majorTimeUnit val="years"/>
      </c:dateAx>
      <c:valAx>
        <c:axId val="520040832"/>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solidFill>
                      <a:sysClr val="windowText" lastClr="000000"/>
                    </a:solidFill>
                  </a:rPr>
                  <a:t>GW</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20039040"/>
        <c:crossesAt val="38353"/>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4"/>
          <c:order val="0"/>
          <c:tx>
            <c:strRef>
              <c:f>'CP2'!$L$8</c:f>
              <c:strCache>
                <c:ptCount val="1"/>
                <c:pt idx="0">
                  <c:v>History</c:v>
                </c:pt>
              </c:strCache>
            </c:strRef>
          </c:tx>
          <c:spPr>
            <a:ln w="28575" cap="rnd">
              <a:solidFill>
                <a:schemeClr val="tx1"/>
              </a:solidFill>
              <a:round/>
            </a:ln>
            <a:effectLst/>
          </c:spPr>
          <c:marker>
            <c:symbol val="none"/>
          </c:marker>
          <c:cat>
            <c:numRef>
              <c:f>'CP2'!$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2'!$M$8:$BA$8</c:f>
              <c:numCache>
                <c:formatCode>0.0</c:formatCode>
                <c:ptCount val="41"/>
                <c:pt idx="0">
                  <c:v>44.722579158585113</c:v>
                </c:pt>
                <c:pt idx="1">
                  <c:v>58.321197173617726</c:v>
                </c:pt>
                <c:pt idx="2">
                  <c:v>60.729144414833172</c:v>
                </c:pt>
                <c:pt idx="3">
                  <c:v>68.4647202883056</c:v>
                </c:pt>
                <c:pt idx="4">
                  <c:v>50.2</c:v>
                </c:pt>
                <c:pt idx="5">
                  <c:v>42.66</c:v>
                </c:pt>
                <c:pt idx="6">
                  <c:v>34.6</c:v>
                </c:pt>
                <c:pt idx="7">
                  <c:v>44</c:v>
                </c:pt>
              </c:numCache>
            </c:numRef>
          </c:val>
          <c:smooth val="0"/>
          <c:extLst>
            <c:ext xmlns:c16="http://schemas.microsoft.com/office/drawing/2014/chart" uri="{C3380CC4-5D6E-409C-BE32-E72D297353CC}">
              <c16:uniqueId val="{00000003-D0DC-4760-8B0A-B1C37AE3F4C9}"/>
            </c:ext>
          </c:extLst>
        </c:ser>
        <c:ser>
          <c:idx val="5"/>
          <c:order val="1"/>
          <c:tx>
            <c:strRef>
              <c:f>'CP2'!$L$9</c:f>
              <c:strCache>
                <c:ptCount val="1"/>
                <c:pt idx="0">
                  <c:v>High Case</c:v>
                </c:pt>
              </c:strCache>
            </c:strRef>
          </c:tx>
          <c:spPr>
            <a:ln w="28575" cap="rnd">
              <a:solidFill>
                <a:schemeClr val="accent2"/>
              </a:solidFill>
              <a:round/>
            </a:ln>
            <a:effectLst/>
          </c:spPr>
          <c:marker>
            <c:symbol val="none"/>
          </c:marker>
          <c:cat>
            <c:numRef>
              <c:f>'CP2'!$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2'!$M$9:$BA$9</c:f>
              <c:numCache>
                <c:formatCode>0.0</c:formatCode>
                <c:ptCount val="41"/>
                <c:pt idx="7">
                  <c:v>44</c:v>
                </c:pt>
                <c:pt idx="8">
                  <c:v>45.655938782104698</c:v>
                </c:pt>
                <c:pt idx="9">
                  <c:v>47.691592878025062</c:v>
                </c:pt>
                <c:pt idx="10">
                  <c:v>50.2677521519091</c:v>
                </c:pt>
                <c:pt idx="11">
                  <c:v>54.127568290434532</c:v>
                </c:pt>
                <c:pt idx="12">
                  <c:v>58.646639747443118</c:v>
                </c:pt>
                <c:pt idx="13">
                  <c:v>63.183723152346737</c:v>
                </c:pt>
                <c:pt idx="14">
                  <c:v>66.998946288490529</c:v>
                </c:pt>
                <c:pt idx="15">
                  <c:v>69.599417078956662</c:v>
                </c:pt>
                <c:pt idx="16">
                  <c:v>71.510949614061118</c:v>
                </c:pt>
                <c:pt idx="17">
                  <c:v>73.147115275058653</c:v>
                </c:pt>
                <c:pt idx="18">
                  <c:v>74.677621538553069</c:v>
                </c:pt>
                <c:pt idx="19">
                  <c:v>75.981130578892603</c:v>
                </c:pt>
                <c:pt idx="20">
                  <c:v>76.869284772164647</c:v>
                </c:pt>
                <c:pt idx="21">
                  <c:v>78.011435997484583</c:v>
                </c:pt>
                <c:pt idx="22">
                  <c:v>79.553144764466865</c:v>
                </c:pt>
                <c:pt idx="23">
                  <c:v>81.548960117226144</c:v>
                </c:pt>
                <c:pt idx="24">
                  <c:v>83.570225768360501</c:v>
                </c:pt>
                <c:pt idx="25">
                  <c:v>85.345079109623939</c:v>
                </c:pt>
                <c:pt idx="26">
                  <c:v>86.862649600995383</c:v>
                </c:pt>
                <c:pt idx="27">
                  <c:v>88.191388120708211</c:v>
                </c:pt>
                <c:pt idx="28">
                  <c:v>89.54045236225754</c:v>
                </c:pt>
                <c:pt idx="29">
                  <c:v>90.91015324834332</c:v>
                </c:pt>
                <c:pt idx="30">
                  <c:v>92.300806457852218</c:v>
                </c:pt>
                <c:pt idx="31">
                  <c:v>93.712732498612809</c:v>
                </c:pt>
                <c:pt idx="32">
                  <c:v>95.146256781264029</c:v>
                </c:pt>
                <c:pt idx="33">
                  <c:v>96.601709694253529</c:v>
                </c:pt>
                <c:pt idx="34">
                  <c:v>98.079426679983158</c:v>
                </c:pt>
                <c:pt idx="35">
                  <c:v>99.579748312119406</c:v>
                </c:pt>
                <c:pt idx="36">
                  <c:v>101.10302037408637</c:v>
                </c:pt>
                <c:pt idx="37">
                  <c:v>102.64959393875945</c:v>
                </c:pt>
                <c:pt idx="38">
                  <c:v>104.21982544937812</c:v>
                </c:pt>
                <c:pt idx="39">
                  <c:v>105.81407680169643</c:v>
                </c:pt>
                <c:pt idx="40">
                  <c:v>106.61520547727793</c:v>
                </c:pt>
              </c:numCache>
            </c:numRef>
          </c:val>
          <c:smooth val="0"/>
          <c:extLst>
            <c:ext xmlns:c16="http://schemas.microsoft.com/office/drawing/2014/chart" uri="{C3380CC4-5D6E-409C-BE32-E72D297353CC}">
              <c16:uniqueId val="{00000004-D0DC-4760-8B0A-B1C37AE3F4C9}"/>
            </c:ext>
          </c:extLst>
        </c:ser>
        <c:ser>
          <c:idx val="6"/>
          <c:order val="2"/>
          <c:tx>
            <c:strRef>
              <c:f>'CP2'!$L$10</c:f>
              <c:strCache>
                <c:ptCount val="1"/>
                <c:pt idx="0">
                  <c:v>Base Case</c:v>
                </c:pt>
              </c:strCache>
            </c:strRef>
          </c:tx>
          <c:spPr>
            <a:ln w="28575" cap="rnd">
              <a:solidFill>
                <a:schemeClr val="bg1">
                  <a:lumMod val="65000"/>
                </a:schemeClr>
              </a:solidFill>
              <a:round/>
            </a:ln>
            <a:effectLst/>
          </c:spPr>
          <c:marker>
            <c:symbol val="none"/>
          </c:marker>
          <c:cat>
            <c:numRef>
              <c:f>'CP2'!$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2'!$M$10:$BA$10</c:f>
              <c:numCache>
                <c:formatCode>0.0</c:formatCode>
                <c:ptCount val="41"/>
                <c:pt idx="7">
                  <c:v>44</c:v>
                </c:pt>
                <c:pt idx="8">
                  <c:v>43.477981621509493</c:v>
                </c:pt>
                <c:pt idx="9">
                  <c:v>43.871739931287948</c:v>
                </c:pt>
                <c:pt idx="10">
                  <c:v>45.130306506129727</c:v>
                </c:pt>
                <c:pt idx="11">
                  <c:v>46.934400177713691</c:v>
                </c:pt>
                <c:pt idx="12">
                  <c:v>49.237588326217804</c:v>
                </c:pt>
                <c:pt idx="13">
                  <c:v>51.803860587240699</c:v>
                </c:pt>
                <c:pt idx="14">
                  <c:v>53.962318985840035</c:v>
                </c:pt>
                <c:pt idx="15">
                  <c:v>55.394672829184792</c:v>
                </c:pt>
                <c:pt idx="16">
                  <c:v>56.339358124219871</c:v>
                </c:pt>
                <c:pt idx="17">
                  <c:v>57.014022414757456</c:v>
                </c:pt>
                <c:pt idx="18">
                  <c:v>57.573341896768603</c:v>
                </c:pt>
                <c:pt idx="19">
                  <c:v>57.933027976251346</c:v>
                </c:pt>
                <c:pt idx="20">
                  <c:v>58.270643350025786</c:v>
                </c:pt>
                <c:pt idx="21">
                  <c:v>58.542670947135171</c:v>
                </c:pt>
                <c:pt idx="22">
                  <c:v>59.033778789254136</c:v>
                </c:pt>
                <c:pt idx="23">
                  <c:v>59.610416866416379</c:v>
                </c:pt>
                <c:pt idx="24">
                  <c:v>60.35030435217984</c:v>
                </c:pt>
                <c:pt idx="25">
                  <c:v>61.040355432676989</c:v>
                </c:pt>
                <c:pt idx="26">
                  <c:v>61.686749231279258</c:v>
                </c:pt>
                <c:pt idx="27">
                  <c:v>62.275623710347311</c:v>
                </c:pt>
                <c:pt idx="28">
                  <c:v>62.870119707106277</c:v>
                </c:pt>
                <c:pt idx="29">
                  <c:v>63.470290885727827</c:v>
                </c:pt>
                <c:pt idx="30">
                  <c:v>64.076191422672949</c:v>
                </c:pt>
                <c:pt idx="31">
                  <c:v>64.687876011582347</c:v>
                </c:pt>
                <c:pt idx="32">
                  <c:v>65.305399868213513</c:v>
                </c:pt>
                <c:pt idx="33">
                  <c:v>65.928818735425054</c:v>
                </c:pt>
                <c:pt idx="34">
                  <c:v>66.558188888208363</c:v>
                </c:pt>
                <c:pt idx="35">
                  <c:v>67.193567138767619</c:v>
                </c:pt>
                <c:pt idx="36">
                  <c:v>67.835010841648014</c:v>
                </c:pt>
                <c:pt idx="37">
                  <c:v>68.482577898913163</c:v>
                </c:pt>
                <c:pt idx="38">
                  <c:v>69.136326765371692</c:v>
                </c:pt>
                <c:pt idx="39">
                  <c:v>69.79631645385399</c:v>
                </c:pt>
                <c:pt idx="40">
                  <c:v>70.127351403802891</c:v>
                </c:pt>
              </c:numCache>
            </c:numRef>
          </c:val>
          <c:smooth val="0"/>
          <c:extLst>
            <c:ext xmlns:c16="http://schemas.microsoft.com/office/drawing/2014/chart" uri="{C3380CC4-5D6E-409C-BE32-E72D297353CC}">
              <c16:uniqueId val="{00000005-D0DC-4760-8B0A-B1C37AE3F4C9}"/>
            </c:ext>
          </c:extLst>
        </c:ser>
        <c:ser>
          <c:idx val="7"/>
          <c:order val="3"/>
          <c:tx>
            <c:strRef>
              <c:f>'CP2'!$L$11</c:f>
              <c:strCache>
                <c:ptCount val="1"/>
                <c:pt idx="0">
                  <c:v>Low Case</c:v>
                </c:pt>
              </c:strCache>
            </c:strRef>
          </c:tx>
          <c:spPr>
            <a:ln w="28575" cap="rnd">
              <a:solidFill>
                <a:srgbClr val="663300"/>
              </a:solidFill>
              <a:round/>
            </a:ln>
            <a:effectLst/>
          </c:spPr>
          <c:marker>
            <c:symbol val="none"/>
          </c:marker>
          <c:cat>
            <c:numRef>
              <c:f>'CP2'!$M$7:$BA$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2'!$M$11:$BA$11</c:f>
              <c:numCache>
                <c:formatCode>0.0</c:formatCode>
                <c:ptCount val="41"/>
                <c:pt idx="7">
                  <c:v>44</c:v>
                </c:pt>
                <c:pt idx="8">
                  <c:v>41.053169882918972</c:v>
                </c:pt>
                <c:pt idx="9">
                  <c:v>39.598742562437444</c:v>
                </c:pt>
                <c:pt idx="10">
                  <c:v>39.658873238284933</c:v>
                </c:pt>
                <c:pt idx="11">
                  <c:v>40.078348445713239</c:v>
                </c:pt>
                <c:pt idx="12">
                  <c:v>40.635460452567095</c:v>
                </c:pt>
                <c:pt idx="13">
                  <c:v>41.000801619296581</c:v>
                </c:pt>
                <c:pt idx="14">
                  <c:v>41.098010309568309</c:v>
                </c:pt>
                <c:pt idx="15">
                  <c:v>41.089729586222823</c:v>
                </c:pt>
                <c:pt idx="16">
                  <c:v>41.077952108829038</c:v>
                </c:pt>
                <c:pt idx="17">
                  <c:v>41.205065768055761</c:v>
                </c:pt>
                <c:pt idx="18">
                  <c:v>41.12323966555379</c:v>
                </c:pt>
                <c:pt idx="19">
                  <c:v>41.009309463257587</c:v>
                </c:pt>
                <c:pt idx="20">
                  <c:v>40.858579017984219</c:v>
                </c:pt>
                <c:pt idx="21">
                  <c:v>40.848903220083237</c:v>
                </c:pt>
                <c:pt idx="22">
                  <c:v>41.032754513152533</c:v>
                </c:pt>
                <c:pt idx="23">
                  <c:v>41.448902720126036</c:v>
                </c:pt>
                <c:pt idx="24">
                  <c:v>41.961787166398615</c:v>
                </c:pt>
                <c:pt idx="25">
                  <c:v>42.429656603118453</c:v>
                </c:pt>
                <c:pt idx="26">
                  <c:v>42.723327530363697</c:v>
                </c:pt>
                <c:pt idx="27">
                  <c:v>42.899780380790354</c:v>
                </c:pt>
                <c:pt idx="28">
                  <c:v>43.076962004236883</c:v>
                </c:pt>
                <c:pt idx="29">
                  <c:v>43.254875410629829</c:v>
                </c:pt>
                <c:pt idx="30">
                  <c:v>43.43352362232708</c:v>
                </c:pt>
                <c:pt idx="31">
                  <c:v>43.612909674169281</c:v>
                </c:pt>
                <c:pt idx="32">
                  <c:v>43.793036613531342</c:v>
                </c:pt>
                <c:pt idx="33">
                  <c:v>43.973907500374246</c:v>
                </c:pt>
                <c:pt idx="34">
                  <c:v>44.155525407296977</c:v>
                </c:pt>
                <c:pt idx="35">
                  <c:v>44.337893419588788</c:v>
                </c:pt>
                <c:pt idx="36">
                  <c:v>44.521014635281539</c:v>
                </c:pt>
                <c:pt idx="37">
                  <c:v>44.704892165202374</c:v>
                </c:pt>
                <c:pt idx="38">
                  <c:v>44.889529133026564</c:v>
                </c:pt>
                <c:pt idx="39" formatCode="General">
                  <c:v>45.074928675330561</c:v>
                </c:pt>
                <c:pt idx="40" formatCode="General">
                  <c:v>45.167755541509493</c:v>
                </c:pt>
              </c:numCache>
            </c:numRef>
          </c:val>
          <c:smooth val="0"/>
          <c:extLst>
            <c:ext xmlns:c16="http://schemas.microsoft.com/office/drawing/2014/chart" uri="{C3380CC4-5D6E-409C-BE32-E72D297353CC}">
              <c16:uniqueId val="{00000006-D0DC-4760-8B0A-B1C37AE3F4C9}"/>
            </c:ext>
          </c:extLst>
        </c:ser>
        <c:dLbls>
          <c:showLegendKey val="0"/>
          <c:showVal val="0"/>
          <c:showCatName val="0"/>
          <c:showSerName val="0"/>
          <c:showPercent val="0"/>
          <c:showBubbleSize val="0"/>
        </c:dLbls>
        <c:smooth val="0"/>
        <c:axId val="870946792"/>
        <c:axId val="870947120"/>
      </c:lineChart>
      <c:catAx>
        <c:axId val="870946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70947120"/>
        <c:crosses val="autoZero"/>
        <c:auto val="1"/>
        <c:lblAlgn val="ctr"/>
        <c:lblOffset val="100"/>
        <c:tickLblSkip val="5"/>
        <c:noMultiLvlLbl val="0"/>
      </c:catAx>
      <c:valAx>
        <c:axId val="8709471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Gas Price (Pence/US therm)</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709467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4.2A'!$O$9</c:f>
              <c:strCache>
                <c:ptCount val="1"/>
                <c:pt idx="0">
                  <c:v>History</c:v>
                </c:pt>
              </c:strCache>
            </c:strRef>
          </c:tx>
          <c:spPr>
            <a:ln w="28575" cap="rnd">
              <a:solidFill>
                <a:schemeClr val="tx1"/>
              </a:solidFill>
              <a:round/>
            </a:ln>
            <a:effectLst/>
          </c:spPr>
          <c:marker>
            <c:symbol val="none"/>
          </c:marker>
          <c:cat>
            <c:numRef>
              <c:f>'4.2A'!$P$8:$BI$8</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A'!$P$9:$BI$9</c:f>
              <c:numCache>
                <c:formatCode>0.0</c:formatCode>
                <c:ptCount val="46"/>
                <c:pt idx="0">
                  <c:v>22.9</c:v>
                </c:pt>
                <c:pt idx="1">
                  <c:v>23.4</c:v>
                </c:pt>
                <c:pt idx="2">
                  <c:v>23.3</c:v>
                </c:pt>
                <c:pt idx="3">
                  <c:v>22.9</c:v>
                </c:pt>
                <c:pt idx="4">
                  <c:v>21.8</c:v>
                </c:pt>
                <c:pt idx="5">
                  <c:v>21.6</c:v>
                </c:pt>
                <c:pt idx="6">
                  <c:v>21.5</c:v>
                </c:pt>
                <c:pt idx="7">
                  <c:v>21.7</c:v>
                </c:pt>
                <c:pt idx="8">
                  <c:v>21.6</c:v>
                </c:pt>
                <c:pt idx="9">
                  <c:v>21.6</c:v>
                </c:pt>
                <c:pt idx="10">
                  <c:v>21.9</c:v>
                </c:pt>
                <c:pt idx="11">
                  <c:v>21.3</c:v>
                </c:pt>
                <c:pt idx="12">
                  <c:v>21</c:v>
                </c:pt>
                <c:pt idx="13">
                  <c:v>20.6</c:v>
                </c:pt>
              </c:numCache>
            </c:numRef>
          </c:val>
          <c:smooth val="0"/>
          <c:extLst>
            <c:ext xmlns:c16="http://schemas.microsoft.com/office/drawing/2014/chart" uri="{C3380CC4-5D6E-409C-BE32-E72D297353CC}">
              <c16:uniqueId val="{00000000-4CB1-42EC-B29B-4194AD8D2663}"/>
            </c:ext>
          </c:extLst>
        </c:ser>
        <c:ser>
          <c:idx val="1"/>
          <c:order val="1"/>
          <c:tx>
            <c:strRef>
              <c:f>'4.2A'!$O$10</c:f>
              <c:strCache>
                <c:ptCount val="1"/>
                <c:pt idx="0">
                  <c:v>Community Renewables</c:v>
                </c:pt>
              </c:strCache>
            </c:strRef>
          </c:tx>
          <c:spPr>
            <a:ln w="28575" cap="rnd">
              <a:solidFill>
                <a:srgbClr val="E1008E"/>
              </a:solidFill>
              <a:round/>
            </a:ln>
            <a:effectLst/>
          </c:spPr>
          <c:marker>
            <c:symbol val="none"/>
          </c:marker>
          <c:cat>
            <c:numRef>
              <c:f>'4.2A'!$P$8:$BI$8</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A'!$P$10:$BI$10</c:f>
              <c:numCache>
                <c:formatCode>General</c:formatCode>
                <c:ptCount val="46"/>
                <c:pt idx="13">
                  <c:v>20.6</c:v>
                </c:pt>
                <c:pt idx="14">
                  <c:v>20.3</c:v>
                </c:pt>
                <c:pt idx="15">
                  <c:v>20</c:v>
                </c:pt>
                <c:pt idx="16">
                  <c:v>19.7</c:v>
                </c:pt>
                <c:pt idx="17">
                  <c:v>19.5</c:v>
                </c:pt>
                <c:pt idx="18">
                  <c:v>19.3</c:v>
                </c:pt>
                <c:pt idx="19">
                  <c:v>19.100000000000001</c:v>
                </c:pt>
                <c:pt idx="20">
                  <c:v>18.899999999999999</c:v>
                </c:pt>
                <c:pt idx="21">
                  <c:v>18.7</c:v>
                </c:pt>
                <c:pt idx="22">
                  <c:v>18.600000000000001</c:v>
                </c:pt>
                <c:pt idx="23">
                  <c:v>18.600000000000001</c:v>
                </c:pt>
                <c:pt idx="24">
                  <c:v>18.600000000000001</c:v>
                </c:pt>
                <c:pt idx="25">
                  <c:v>18.7</c:v>
                </c:pt>
                <c:pt idx="26">
                  <c:v>18.8</c:v>
                </c:pt>
                <c:pt idx="27">
                  <c:v>19</c:v>
                </c:pt>
                <c:pt idx="28">
                  <c:v>19.2</c:v>
                </c:pt>
                <c:pt idx="29">
                  <c:v>19.399999999999999</c:v>
                </c:pt>
                <c:pt idx="30">
                  <c:v>19.600000000000001</c:v>
                </c:pt>
                <c:pt idx="31">
                  <c:v>19.8</c:v>
                </c:pt>
                <c:pt idx="32">
                  <c:v>20</c:v>
                </c:pt>
                <c:pt idx="33">
                  <c:v>20.100000000000001</c:v>
                </c:pt>
                <c:pt idx="34">
                  <c:v>20.399999999999999</c:v>
                </c:pt>
                <c:pt idx="35">
                  <c:v>20.7</c:v>
                </c:pt>
                <c:pt idx="36">
                  <c:v>20.9</c:v>
                </c:pt>
                <c:pt idx="37">
                  <c:v>21.3</c:v>
                </c:pt>
                <c:pt idx="38">
                  <c:v>21.6</c:v>
                </c:pt>
                <c:pt idx="39">
                  <c:v>21.9</c:v>
                </c:pt>
                <c:pt idx="40">
                  <c:v>22.3</c:v>
                </c:pt>
                <c:pt idx="41">
                  <c:v>22.7</c:v>
                </c:pt>
                <c:pt idx="42">
                  <c:v>23.1</c:v>
                </c:pt>
                <c:pt idx="43">
                  <c:v>23.5</c:v>
                </c:pt>
                <c:pt idx="44">
                  <c:v>24</c:v>
                </c:pt>
                <c:pt idx="45">
                  <c:v>24.3</c:v>
                </c:pt>
              </c:numCache>
            </c:numRef>
          </c:val>
          <c:smooth val="0"/>
          <c:extLst>
            <c:ext xmlns:c16="http://schemas.microsoft.com/office/drawing/2014/chart" uri="{C3380CC4-5D6E-409C-BE32-E72D297353CC}">
              <c16:uniqueId val="{00000001-4CB1-42EC-B29B-4194AD8D2663}"/>
            </c:ext>
          </c:extLst>
        </c:ser>
        <c:ser>
          <c:idx val="2"/>
          <c:order val="2"/>
          <c:tx>
            <c:strRef>
              <c:f>'4.2A'!$O$11</c:f>
              <c:strCache>
                <c:ptCount val="1"/>
                <c:pt idx="0">
                  <c:v>Two Degrees</c:v>
                </c:pt>
              </c:strCache>
            </c:strRef>
          </c:tx>
          <c:spPr>
            <a:ln w="28575" cap="rnd">
              <a:solidFill>
                <a:srgbClr val="7A9A01"/>
              </a:solidFill>
              <a:round/>
            </a:ln>
            <a:effectLst/>
          </c:spPr>
          <c:marker>
            <c:symbol val="none"/>
          </c:marker>
          <c:cat>
            <c:numRef>
              <c:f>'4.2A'!$P$8:$BI$8</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A'!$P$11:$BI$11</c:f>
              <c:numCache>
                <c:formatCode>General</c:formatCode>
                <c:ptCount val="46"/>
                <c:pt idx="13">
                  <c:v>20.6</c:v>
                </c:pt>
                <c:pt idx="14">
                  <c:v>20.3</c:v>
                </c:pt>
                <c:pt idx="15">
                  <c:v>20.2</c:v>
                </c:pt>
                <c:pt idx="16">
                  <c:v>20.100000000000001</c:v>
                </c:pt>
                <c:pt idx="17">
                  <c:v>20</c:v>
                </c:pt>
                <c:pt idx="18">
                  <c:v>19.899999999999999</c:v>
                </c:pt>
                <c:pt idx="19">
                  <c:v>19.8</c:v>
                </c:pt>
                <c:pt idx="20">
                  <c:v>19.7</c:v>
                </c:pt>
                <c:pt idx="21">
                  <c:v>19.600000000000001</c:v>
                </c:pt>
                <c:pt idx="22">
                  <c:v>19.7</c:v>
                </c:pt>
                <c:pt idx="23">
                  <c:v>19.8</c:v>
                </c:pt>
                <c:pt idx="24">
                  <c:v>19.899999999999999</c:v>
                </c:pt>
                <c:pt idx="25">
                  <c:v>20</c:v>
                </c:pt>
                <c:pt idx="26">
                  <c:v>20.2</c:v>
                </c:pt>
                <c:pt idx="27">
                  <c:v>20.399999999999999</c:v>
                </c:pt>
                <c:pt idx="28">
                  <c:v>20.6</c:v>
                </c:pt>
                <c:pt idx="29">
                  <c:v>20.8</c:v>
                </c:pt>
                <c:pt idx="30">
                  <c:v>21</c:v>
                </c:pt>
                <c:pt idx="31">
                  <c:v>21.2</c:v>
                </c:pt>
                <c:pt idx="32">
                  <c:v>21.4</c:v>
                </c:pt>
                <c:pt idx="33">
                  <c:v>21.5</c:v>
                </c:pt>
                <c:pt idx="34">
                  <c:v>21.7</c:v>
                </c:pt>
                <c:pt idx="35">
                  <c:v>21.8</c:v>
                </c:pt>
                <c:pt idx="36">
                  <c:v>22</c:v>
                </c:pt>
                <c:pt idx="37">
                  <c:v>22.2</c:v>
                </c:pt>
                <c:pt idx="38">
                  <c:v>22.3</c:v>
                </c:pt>
                <c:pt idx="39">
                  <c:v>22.4</c:v>
                </c:pt>
                <c:pt idx="40">
                  <c:v>22.6</c:v>
                </c:pt>
                <c:pt idx="41">
                  <c:v>22.7</c:v>
                </c:pt>
                <c:pt idx="42">
                  <c:v>22.8</c:v>
                </c:pt>
                <c:pt idx="43">
                  <c:v>22.9</c:v>
                </c:pt>
                <c:pt idx="44">
                  <c:v>23</c:v>
                </c:pt>
                <c:pt idx="45">
                  <c:v>23.1</c:v>
                </c:pt>
              </c:numCache>
            </c:numRef>
          </c:val>
          <c:smooth val="0"/>
          <c:extLst>
            <c:ext xmlns:c16="http://schemas.microsoft.com/office/drawing/2014/chart" uri="{C3380CC4-5D6E-409C-BE32-E72D297353CC}">
              <c16:uniqueId val="{00000002-4CB1-42EC-B29B-4194AD8D2663}"/>
            </c:ext>
          </c:extLst>
        </c:ser>
        <c:ser>
          <c:idx val="3"/>
          <c:order val="3"/>
          <c:tx>
            <c:strRef>
              <c:f>'4.2A'!$O$12</c:f>
              <c:strCache>
                <c:ptCount val="1"/>
                <c:pt idx="0">
                  <c:v>Steady Progression</c:v>
                </c:pt>
              </c:strCache>
            </c:strRef>
          </c:tx>
          <c:spPr>
            <a:ln w="28575" cap="rnd">
              <a:solidFill>
                <a:schemeClr val="accent4"/>
              </a:solidFill>
              <a:round/>
            </a:ln>
            <a:effectLst/>
          </c:spPr>
          <c:marker>
            <c:symbol val="none"/>
          </c:marker>
          <c:cat>
            <c:numRef>
              <c:f>'4.2A'!$P$8:$BI$8</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A'!$P$12:$BI$12</c:f>
              <c:numCache>
                <c:formatCode>General</c:formatCode>
                <c:ptCount val="46"/>
                <c:pt idx="13">
                  <c:v>20.6</c:v>
                </c:pt>
                <c:pt idx="14">
                  <c:v>20.399999999999999</c:v>
                </c:pt>
                <c:pt idx="15">
                  <c:v>20.8</c:v>
                </c:pt>
                <c:pt idx="16">
                  <c:v>20.9</c:v>
                </c:pt>
                <c:pt idx="17">
                  <c:v>21</c:v>
                </c:pt>
                <c:pt idx="18">
                  <c:v>21</c:v>
                </c:pt>
                <c:pt idx="19">
                  <c:v>21</c:v>
                </c:pt>
                <c:pt idx="20">
                  <c:v>21</c:v>
                </c:pt>
                <c:pt idx="21">
                  <c:v>21</c:v>
                </c:pt>
                <c:pt idx="22">
                  <c:v>21</c:v>
                </c:pt>
                <c:pt idx="23">
                  <c:v>21.1</c:v>
                </c:pt>
                <c:pt idx="24">
                  <c:v>21.1</c:v>
                </c:pt>
                <c:pt idx="25">
                  <c:v>21.2</c:v>
                </c:pt>
                <c:pt idx="26">
                  <c:v>21.3</c:v>
                </c:pt>
                <c:pt idx="27">
                  <c:v>21.3</c:v>
                </c:pt>
                <c:pt idx="28">
                  <c:v>21.4</c:v>
                </c:pt>
                <c:pt idx="29">
                  <c:v>21.4</c:v>
                </c:pt>
                <c:pt idx="30">
                  <c:v>21.5</c:v>
                </c:pt>
                <c:pt idx="31">
                  <c:v>21.6</c:v>
                </c:pt>
                <c:pt idx="32">
                  <c:v>21.7</c:v>
                </c:pt>
                <c:pt idx="33">
                  <c:v>21.7</c:v>
                </c:pt>
                <c:pt idx="34">
                  <c:v>21.8</c:v>
                </c:pt>
                <c:pt idx="35">
                  <c:v>21.9</c:v>
                </c:pt>
                <c:pt idx="36">
                  <c:v>22</c:v>
                </c:pt>
                <c:pt idx="37">
                  <c:v>22.1</c:v>
                </c:pt>
                <c:pt idx="38">
                  <c:v>22.2</c:v>
                </c:pt>
                <c:pt idx="39">
                  <c:v>22.3</c:v>
                </c:pt>
                <c:pt idx="40">
                  <c:v>22.4</c:v>
                </c:pt>
                <c:pt idx="41">
                  <c:v>22.5</c:v>
                </c:pt>
                <c:pt idx="42">
                  <c:v>22.5</c:v>
                </c:pt>
                <c:pt idx="43">
                  <c:v>22.6</c:v>
                </c:pt>
                <c:pt idx="44">
                  <c:v>22.7</c:v>
                </c:pt>
                <c:pt idx="45">
                  <c:v>22.8</c:v>
                </c:pt>
              </c:numCache>
            </c:numRef>
          </c:val>
          <c:smooth val="0"/>
          <c:extLst>
            <c:ext xmlns:c16="http://schemas.microsoft.com/office/drawing/2014/chart" uri="{C3380CC4-5D6E-409C-BE32-E72D297353CC}">
              <c16:uniqueId val="{00000003-4CB1-42EC-B29B-4194AD8D2663}"/>
            </c:ext>
          </c:extLst>
        </c:ser>
        <c:ser>
          <c:idx val="4"/>
          <c:order val="4"/>
          <c:tx>
            <c:strRef>
              <c:f>'4.2A'!$O$13</c:f>
              <c:strCache>
                <c:ptCount val="1"/>
                <c:pt idx="0">
                  <c:v>Consumer Evolution</c:v>
                </c:pt>
              </c:strCache>
            </c:strRef>
          </c:tx>
          <c:spPr>
            <a:ln w="28575" cap="rnd">
              <a:solidFill>
                <a:srgbClr val="003C71"/>
              </a:solidFill>
              <a:round/>
            </a:ln>
            <a:effectLst/>
          </c:spPr>
          <c:marker>
            <c:symbol val="none"/>
          </c:marker>
          <c:cat>
            <c:numRef>
              <c:f>'4.2A'!$P$8:$BI$8</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A'!$P$13:$BI$13</c:f>
              <c:numCache>
                <c:formatCode>General</c:formatCode>
                <c:ptCount val="46"/>
                <c:pt idx="13">
                  <c:v>20.6</c:v>
                </c:pt>
                <c:pt idx="14">
                  <c:v>20.399999999999999</c:v>
                </c:pt>
                <c:pt idx="15">
                  <c:v>20.6</c:v>
                </c:pt>
                <c:pt idx="16">
                  <c:v>20.6</c:v>
                </c:pt>
                <c:pt idx="17">
                  <c:v>20.6</c:v>
                </c:pt>
                <c:pt idx="18">
                  <c:v>20.5</c:v>
                </c:pt>
                <c:pt idx="19">
                  <c:v>20.5</c:v>
                </c:pt>
                <c:pt idx="20">
                  <c:v>20.399999999999999</c:v>
                </c:pt>
                <c:pt idx="21">
                  <c:v>20.399999999999999</c:v>
                </c:pt>
                <c:pt idx="22">
                  <c:v>20.3</c:v>
                </c:pt>
                <c:pt idx="23">
                  <c:v>20.3</c:v>
                </c:pt>
                <c:pt idx="24">
                  <c:v>20.3</c:v>
                </c:pt>
                <c:pt idx="25">
                  <c:v>20.3</c:v>
                </c:pt>
                <c:pt idx="26">
                  <c:v>20.399999999999999</c:v>
                </c:pt>
                <c:pt idx="27">
                  <c:v>20.399999999999999</c:v>
                </c:pt>
                <c:pt idx="28">
                  <c:v>20.5</c:v>
                </c:pt>
                <c:pt idx="29">
                  <c:v>20.5</c:v>
                </c:pt>
                <c:pt idx="30">
                  <c:v>20.6</c:v>
                </c:pt>
                <c:pt idx="31">
                  <c:v>20.7</c:v>
                </c:pt>
                <c:pt idx="32">
                  <c:v>20.7</c:v>
                </c:pt>
                <c:pt idx="33">
                  <c:v>20.8</c:v>
                </c:pt>
                <c:pt idx="34">
                  <c:v>20.9</c:v>
                </c:pt>
                <c:pt idx="35">
                  <c:v>21</c:v>
                </c:pt>
                <c:pt idx="36">
                  <c:v>21.1</c:v>
                </c:pt>
                <c:pt idx="37">
                  <c:v>21.2</c:v>
                </c:pt>
                <c:pt idx="38">
                  <c:v>21.4</c:v>
                </c:pt>
                <c:pt idx="39">
                  <c:v>21.5</c:v>
                </c:pt>
                <c:pt idx="40">
                  <c:v>21.6</c:v>
                </c:pt>
                <c:pt idx="41">
                  <c:v>21.7</c:v>
                </c:pt>
                <c:pt idx="42">
                  <c:v>21.9</c:v>
                </c:pt>
                <c:pt idx="43">
                  <c:v>22</c:v>
                </c:pt>
                <c:pt idx="44">
                  <c:v>22.1</c:v>
                </c:pt>
                <c:pt idx="45">
                  <c:v>22.2</c:v>
                </c:pt>
              </c:numCache>
            </c:numRef>
          </c:val>
          <c:smooth val="0"/>
          <c:extLst>
            <c:ext xmlns:c16="http://schemas.microsoft.com/office/drawing/2014/chart" uri="{C3380CC4-5D6E-409C-BE32-E72D297353CC}">
              <c16:uniqueId val="{00000004-4CB1-42EC-B29B-4194AD8D2663}"/>
            </c:ext>
          </c:extLst>
        </c:ser>
        <c:dLbls>
          <c:showLegendKey val="0"/>
          <c:showVal val="0"/>
          <c:showCatName val="0"/>
          <c:showSerName val="0"/>
          <c:showPercent val="0"/>
          <c:showBubbleSize val="0"/>
        </c:dLbls>
        <c:smooth val="0"/>
        <c:axId val="520039040"/>
        <c:axId val="520040832"/>
      </c:lineChart>
      <c:dateAx>
        <c:axId val="520039040"/>
        <c:scaling>
          <c:orientation val="minMax"/>
          <c:min val="40179"/>
        </c:scaling>
        <c:delete val="0"/>
        <c:axPos val="b"/>
        <c:numFmt formatCode="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20040832"/>
        <c:crosses val="autoZero"/>
        <c:auto val="1"/>
        <c:lblOffset val="100"/>
        <c:baseTimeUnit val="years"/>
        <c:majorUnit val="5"/>
        <c:majorTimeUnit val="years"/>
      </c:dateAx>
      <c:valAx>
        <c:axId val="520040832"/>
        <c:scaling>
          <c:orientation val="minMax"/>
          <c:max val="50"/>
          <c:min val="1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r>
                  <a:rPr lang="en-GB"/>
                  <a:t>G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20039040"/>
        <c:crossesAt val="38353"/>
        <c:crossBetween val="between"/>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095970769412087E-2"/>
          <c:y val="3.4977641350232097E-2"/>
          <c:w val="0.8960792950442652"/>
          <c:h val="0.82533588050015272"/>
        </c:manualLayout>
      </c:layout>
      <c:lineChart>
        <c:grouping val="standard"/>
        <c:varyColors val="0"/>
        <c:ser>
          <c:idx val="0"/>
          <c:order val="0"/>
          <c:tx>
            <c:strRef>
              <c:f>'4.2A'!$O$30</c:f>
              <c:strCache>
                <c:ptCount val="1"/>
                <c:pt idx="0">
                  <c:v>History</c:v>
                </c:pt>
              </c:strCache>
            </c:strRef>
          </c:tx>
          <c:spPr>
            <a:ln w="28575" cap="rnd">
              <a:solidFill>
                <a:schemeClr val="tx1"/>
              </a:solidFill>
              <a:round/>
            </a:ln>
            <a:effectLst/>
          </c:spPr>
          <c:marker>
            <c:symbol val="none"/>
          </c:marker>
          <c:cat>
            <c:numRef>
              <c:f>'4.2A'!$P$29:$BI$2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A'!$P$30:$BI$30</c:f>
              <c:numCache>
                <c:formatCode>General</c:formatCode>
                <c:ptCount val="46"/>
                <c:pt idx="0">
                  <c:v>34.1</c:v>
                </c:pt>
                <c:pt idx="1">
                  <c:v>34.4</c:v>
                </c:pt>
                <c:pt idx="2">
                  <c:v>34.200000000000003</c:v>
                </c:pt>
                <c:pt idx="3">
                  <c:v>34.200000000000003</c:v>
                </c:pt>
                <c:pt idx="4">
                  <c:v>32.4</c:v>
                </c:pt>
                <c:pt idx="5">
                  <c:v>32.299999999999997</c:v>
                </c:pt>
                <c:pt idx="6">
                  <c:v>33.700000000000003</c:v>
                </c:pt>
                <c:pt idx="7">
                  <c:v>32.9</c:v>
                </c:pt>
                <c:pt idx="8">
                  <c:v>34.1</c:v>
                </c:pt>
                <c:pt idx="9">
                  <c:v>34</c:v>
                </c:pt>
                <c:pt idx="10">
                  <c:v>33.4</c:v>
                </c:pt>
                <c:pt idx="11">
                  <c:v>31.8</c:v>
                </c:pt>
                <c:pt idx="12">
                  <c:v>33.299999999999997</c:v>
                </c:pt>
                <c:pt idx="13">
                  <c:v>29.6</c:v>
                </c:pt>
              </c:numCache>
            </c:numRef>
          </c:val>
          <c:smooth val="0"/>
          <c:extLst>
            <c:ext xmlns:c16="http://schemas.microsoft.com/office/drawing/2014/chart" uri="{C3380CC4-5D6E-409C-BE32-E72D297353CC}">
              <c16:uniqueId val="{00000000-CFCA-404E-91A6-BE0EA9DA0D30}"/>
            </c:ext>
          </c:extLst>
        </c:ser>
        <c:ser>
          <c:idx val="1"/>
          <c:order val="1"/>
          <c:tx>
            <c:strRef>
              <c:f>'4.2A'!$O$31</c:f>
              <c:strCache>
                <c:ptCount val="1"/>
                <c:pt idx="0">
                  <c:v>Community Renewables</c:v>
                </c:pt>
              </c:strCache>
            </c:strRef>
          </c:tx>
          <c:spPr>
            <a:ln w="28575" cap="rnd">
              <a:solidFill>
                <a:srgbClr val="E1008E"/>
              </a:solidFill>
              <a:round/>
            </a:ln>
            <a:effectLst/>
          </c:spPr>
          <c:marker>
            <c:symbol val="none"/>
          </c:marker>
          <c:cat>
            <c:numRef>
              <c:f>'4.2A'!$P$29:$BI$2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A'!$P$31:$BI$31</c:f>
              <c:numCache>
                <c:formatCode>General</c:formatCode>
                <c:ptCount val="46"/>
                <c:pt idx="13">
                  <c:v>29.6</c:v>
                </c:pt>
                <c:pt idx="14">
                  <c:v>29.1</c:v>
                </c:pt>
                <c:pt idx="15">
                  <c:v>28.6</c:v>
                </c:pt>
                <c:pt idx="16">
                  <c:v>28.2</c:v>
                </c:pt>
                <c:pt idx="17">
                  <c:v>27.9</c:v>
                </c:pt>
                <c:pt idx="18">
                  <c:v>27.7</c:v>
                </c:pt>
                <c:pt idx="19">
                  <c:v>27.5</c:v>
                </c:pt>
                <c:pt idx="20">
                  <c:v>27.3</c:v>
                </c:pt>
                <c:pt idx="21">
                  <c:v>27.1</c:v>
                </c:pt>
                <c:pt idx="22">
                  <c:v>27.2</c:v>
                </c:pt>
                <c:pt idx="23">
                  <c:v>27.4</c:v>
                </c:pt>
                <c:pt idx="24">
                  <c:v>27.7</c:v>
                </c:pt>
                <c:pt idx="25">
                  <c:v>28.3</c:v>
                </c:pt>
                <c:pt idx="26">
                  <c:v>29</c:v>
                </c:pt>
                <c:pt idx="27">
                  <c:v>29.7</c:v>
                </c:pt>
                <c:pt idx="28">
                  <c:v>30.5</c:v>
                </c:pt>
                <c:pt idx="29">
                  <c:v>31.4</c:v>
                </c:pt>
                <c:pt idx="30">
                  <c:v>32.1</c:v>
                </c:pt>
                <c:pt idx="31">
                  <c:v>32.9</c:v>
                </c:pt>
                <c:pt idx="32">
                  <c:v>33.6</c:v>
                </c:pt>
                <c:pt idx="33">
                  <c:v>34.299999999999997</c:v>
                </c:pt>
                <c:pt idx="34">
                  <c:v>35</c:v>
                </c:pt>
                <c:pt idx="35">
                  <c:v>35.700000000000003</c:v>
                </c:pt>
                <c:pt idx="36">
                  <c:v>36.299999999999997</c:v>
                </c:pt>
                <c:pt idx="37">
                  <c:v>37</c:v>
                </c:pt>
                <c:pt idx="38">
                  <c:v>37.6</c:v>
                </c:pt>
                <c:pt idx="39">
                  <c:v>38.299999999999997</c:v>
                </c:pt>
                <c:pt idx="40">
                  <c:v>38.9</c:v>
                </c:pt>
                <c:pt idx="41">
                  <c:v>39.6</c:v>
                </c:pt>
                <c:pt idx="42">
                  <c:v>40.200000000000003</c:v>
                </c:pt>
                <c:pt idx="43">
                  <c:v>40.9</c:v>
                </c:pt>
                <c:pt idx="44">
                  <c:v>41.6</c:v>
                </c:pt>
                <c:pt idx="45">
                  <c:v>42.2</c:v>
                </c:pt>
              </c:numCache>
            </c:numRef>
          </c:val>
          <c:smooth val="0"/>
          <c:extLst>
            <c:ext xmlns:c16="http://schemas.microsoft.com/office/drawing/2014/chart" uri="{C3380CC4-5D6E-409C-BE32-E72D297353CC}">
              <c16:uniqueId val="{00000001-CFCA-404E-91A6-BE0EA9DA0D30}"/>
            </c:ext>
          </c:extLst>
        </c:ser>
        <c:ser>
          <c:idx val="2"/>
          <c:order val="2"/>
          <c:tx>
            <c:strRef>
              <c:f>'4.2A'!$O$32</c:f>
              <c:strCache>
                <c:ptCount val="1"/>
                <c:pt idx="0">
                  <c:v>Two Degrees</c:v>
                </c:pt>
              </c:strCache>
            </c:strRef>
          </c:tx>
          <c:spPr>
            <a:ln w="28575" cap="rnd">
              <a:solidFill>
                <a:srgbClr val="7A9A01"/>
              </a:solidFill>
              <a:round/>
            </a:ln>
            <a:effectLst/>
          </c:spPr>
          <c:marker>
            <c:symbol val="none"/>
          </c:marker>
          <c:cat>
            <c:numRef>
              <c:f>'4.2A'!$P$29:$BI$2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A'!$P$32:$BI$32</c:f>
              <c:numCache>
                <c:formatCode>General</c:formatCode>
                <c:ptCount val="46"/>
                <c:pt idx="13">
                  <c:v>29.6</c:v>
                </c:pt>
                <c:pt idx="14">
                  <c:v>29.2</c:v>
                </c:pt>
                <c:pt idx="15">
                  <c:v>28.9</c:v>
                </c:pt>
                <c:pt idx="16">
                  <c:v>28.8</c:v>
                </c:pt>
                <c:pt idx="17">
                  <c:v>28.7</c:v>
                </c:pt>
                <c:pt idx="18">
                  <c:v>28.6</c:v>
                </c:pt>
                <c:pt idx="19">
                  <c:v>28.6</c:v>
                </c:pt>
                <c:pt idx="20">
                  <c:v>28.6</c:v>
                </c:pt>
                <c:pt idx="21">
                  <c:v>28.6</c:v>
                </c:pt>
                <c:pt idx="22">
                  <c:v>28.9</c:v>
                </c:pt>
                <c:pt idx="23">
                  <c:v>29.3</c:v>
                </c:pt>
                <c:pt idx="24">
                  <c:v>29.9</c:v>
                </c:pt>
                <c:pt idx="25">
                  <c:v>30.6</c:v>
                </c:pt>
                <c:pt idx="26">
                  <c:v>31.4</c:v>
                </c:pt>
                <c:pt idx="27">
                  <c:v>32.299999999999997</c:v>
                </c:pt>
                <c:pt idx="28">
                  <c:v>33.200000000000003</c:v>
                </c:pt>
                <c:pt idx="29">
                  <c:v>34.1</c:v>
                </c:pt>
                <c:pt idx="30">
                  <c:v>35</c:v>
                </c:pt>
                <c:pt idx="31">
                  <c:v>35.700000000000003</c:v>
                </c:pt>
                <c:pt idx="32">
                  <c:v>36.4</c:v>
                </c:pt>
                <c:pt idx="33">
                  <c:v>37</c:v>
                </c:pt>
                <c:pt idx="34">
                  <c:v>37.6</c:v>
                </c:pt>
                <c:pt idx="35">
                  <c:v>38.200000000000003</c:v>
                </c:pt>
                <c:pt idx="36">
                  <c:v>38.700000000000003</c:v>
                </c:pt>
                <c:pt idx="37">
                  <c:v>39.299999999999997</c:v>
                </c:pt>
                <c:pt idx="38">
                  <c:v>39.700000000000003</c:v>
                </c:pt>
                <c:pt idx="39">
                  <c:v>40.200000000000003</c:v>
                </c:pt>
                <c:pt idx="40">
                  <c:v>40.6</c:v>
                </c:pt>
                <c:pt idx="41">
                  <c:v>41</c:v>
                </c:pt>
                <c:pt idx="42">
                  <c:v>41.4</c:v>
                </c:pt>
                <c:pt idx="43">
                  <c:v>41.7</c:v>
                </c:pt>
                <c:pt idx="44">
                  <c:v>41.9</c:v>
                </c:pt>
                <c:pt idx="45">
                  <c:v>42.1</c:v>
                </c:pt>
              </c:numCache>
            </c:numRef>
          </c:val>
          <c:smooth val="0"/>
          <c:extLst>
            <c:ext xmlns:c16="http://schemas.microsoft.com/office/drawing/2014/chart" uri="{C3380CC4-5D6E-409C-BE32-E72D297353CC}">
              <c16:uniqueId val="{00000002-CFCA-404E-91A6-BE0EA9DA0D30}"/>
            </c:ext>
          </c:extLst>
        </c:ser>
        <c:ser>
          <c:idx val="3"/>
          <c:order val="3"/>
          <c:tx>
            <c:strRef>
              <c:f>'4.2A'!$O$33</c:f>
              <c:strCache>
                <c:ptCount val="1"/>
                <c:pt idx="0">
                  <c:v>Steady Progression</c:v>
                </c:pt>
              </c:strCache>
            </c:strRef>
          </c:tx>
          <c:spPr>
            <a:ln w="28575" cap="rnd">
              <a:solidFill>
                <a:schemeClr val="accent4"/>
              </a:solidFill>
              <a:round/>
            </a:ln>
            <a:effectLst/>
          </c:spPr>
          <c:marker>
            <c:symbol val="none"/>
          </c:marker>
          <c:cat>
            <c:numRef>
              <c:f>'4.2A'!$P$29:$BI$2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A'!$P$33:$BI$33</c:f>
              <c:numCache>
                <c:formatCode>General</c:formatCode>
                <c:ptCount val="46"/>
                <c:pt idx="13">
                  <c:v>29.6</c:v>
                </c:pt>
                <c:pt idx="14">
                  <c:v>29.3</c:v>
                </c:pt>
                <c:pt idx="15">
                  <c:v>29.8</c:v>
                </c:pt>
                <c:pt idx="16">
                  <c:v>29.9</c:v>
                </c:pt>
                <c:pt idx="17">
                  <c:v>30</c:v>
                </c:pt>
                <c:pt idx="18">
                  <c:v>30.1</c:v>
                </c:pt>
                <c:pt idx="19">
                  <c:v>30.1</c:v>
                </c:pt>
                <c:pt idx="20">
                  <c:v>30.2</c:v>
                </c:pt>
                <c:pt idx="21">
                  <c:v>30.2</c:v>
                </c:pt>
                <c:pt idx="22">
                  <c:v>30.3</c:v>
                </c:pt>
                <c:pt idx="23">
                  <c:v>30.4</c:v>
                </c:pt>
                <c:pt idx="24">
                  <c:v>30.6</c:v>
                </c:pt>
                <c:pt idx="25">
                  <c:v>30.9</c:v>
                </c:pt>
                <c:pt idx="26">
                  <c:v>31.1</c:v>
                </c:pt>
                <c:pt idx="27">
                  <c:v>31.3</c:v>
                </c:pt>
                <c:pt idx="28">
                  <c:v>31.6</c:v>
                </c:pt>
                <c:pt idx="29">
                  <c:v>32</c:v>
                </c:pt>
                <c:pt idx="30">
                  <c:v>32.4</c:v>
                </c:pt>
                <c:pt idx="31">
                  <c:v>32.799999999999997</c:v>
                </c:pt>
                <c:pt idx="32">
                  <c:v>33.299999999999997</c:v>
                </c:pt>
                <c:pt idx="33">
                  <c:v>33.9</c:v>
                </c:pt>
                <c:pt idx="34">
                  <c:v>34.5</c:v>
                </c:pt>
                <c:pt idx="35">
                  <c:v>35.1</c:v>
                </c:pt>
                <c:pt idx="36">
                  <c:v>35.799999999999997</c:v>
                </c:pt>
                <c:pt idx="37">
                  <c:v>36.4</c:v>
                </c:pt>
                <c:pt idx="38">
                  <c:v>37.1</c:v>
                </c:pt>
                <c:pt idx="39">
                  <c:v>37.700000000000003</c:v>
                </c:pt>
                <c:pt idx="40">
                  <c:v>38.299999999999997</c:v>
                </c:pt>
                <c:pt idx="41">
                  <c:v>38.9</c:v>
                </c:pt>
                <c:pt idx="42">
                  <c:v>39.4</c:v>
                </c:pt>
                <c:pt idx="43">
                  <c:v>39.9</c:v>
                </c:pt>
                <c:pt idx="44">
                  <c:v>40.1</c:v>
                </c:pt>
                <c:pt idx="45">
                  <c:v>40.4</c:v>
                </c:pt>
              </c:numCache>
            </c:numRef>
          </c:val>
          <c:smooth val="0"/>
          <c:extLst>
            <c:ext xmlns:c16="http://schemas.microsoft.com/office/drawing/2014/chart" uri="{C3380CC4-5D6E-409C-BE32-E72D297353CC}">
              <c16:uniqueId val="{00000003-CFCA-404E-91A6-BE0EA9DA0D30}"/>
            </c:ext>
          </c:extLst>
        </c:ser>
        <c:ser>
          <c:idx val="4"/>
          <c:order val="4"/>
          <c:tx>
            <c:strRef>
              <c:f>'4.2A'!$O$34</c:f>
              <c:strCache>
                <c:ptCount val="1"/>
                <c:pt idx="0">
                  <c:v>Consumer Evolution</c:v>
                </c:pt>
              </c:strCache>
            </c:strRef>
          </c:tx>
          <c:spPr>
            <a:ln w="28575" cap="rnd">
              <a:solidFill>
                <a:srgbClr val="003C71"/>
              </a:solidFill>
              <a:round/>
            </a:ln>
            <a:effectLst/>
          </c:spPr>
          <c:marker>
            <c:symbol val="none"/>
          </c:marker>
          <c:cat>
            <c:numRef>
              <c:f>'4.2A'!$P$29:$BI$29</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2A'!$P$34:$BI$34</c:f>
              <c:numCache>
                <c:formatCode>General</c:formatCode>
                <c:ptCount val="46"/>
                <c:pt idx="13">
                  <c:v>29.6</c:v>
                </c:pt>
                <c:pt idx="14">
                  <c:v>29.3</c:v>
                </c:pt>
                <c:pt idx="15">
                  <c:v>29.5</c:v>
                </c:pt>
                <c:pt idx="16">
                  <c:v>29.5</c:v>
                </c:pt>
                <c:pt idx="17">
                  <c:v>29.4</c:v>
                </c:pt>
                <c:pt idx="18">
                  <c:v>29.4</c:v>
                </c:pt>
                <c:pt idx="19">
                  <c:v>29.3</c:v>
                </c:pt>
                <c:pt idx="20">
                  <c:v>29.3</c:v>
                </c:pt>
                <c:pt idx="21">
                  <c:v>29.3</c:v>
                </c:pt>
                <c:pt idx="22">
                  <c:v>29.2</c:v>
                </c:pt>
                <c:pt idx="23">
                  <c:v>29.3</c:v>
                </c:pt>
                <c:pt idx="24">
                  <c:v>29.4</c:v>
                </c:pt>
                <c:pt idx="25">
                  <c:v>29.5</c:v>
                </c:pt>
                <c:pt idx="26">
                  <c:v>29.7</c:v>
                </c:pt>
                <c:pt idx="27">
                  <c:v>29.9</c:v>
                </c:pt>
                <c:pt idx="28">
                  <c:v>30.1</c:v>
                </c:pt>
                <c:pt idx="29">
                  <c:v>30.4</c:v>
                </c:pt>
                <c:pt idx="30">
                  <c:v>30.7</c:v>
                </c:pt>
                <c:pt idx="31">
                  <c:v>31.1</c:v>
                </c:pt>
                <c:pt idx="32">
                  <c:v>31.5</c:v>
                </c:pt>
                <c:pt idx="33">
                  <c:v>32</c:v>
                </c:pt>
                <c:pt idx="34">
                  <c:v>32.5</c:v>
                </c:pt>
                <c:pt idx="35">
                  <c:v>33.1</c:v>
                </c:pt>
                <c:pt idx="36">
                  <c:v>33.700000000000003</c:v>
                </c:pt>
                <c:pt idx="37">
                  <c:v>34.4</c:v>
                </c:pt>
                <c:pt idx="38">
                  <c:v>35</c:v>
                </c:pt>
                <c:pt idx="39">
                  <c:v>35.6</c:v>
                </c:pt>
                <c:pt idx="40">
                  <c:v>36.200000000000003</c:v>
                </c:pt>
                <c:pt idx="41">
                  <c:v>36.799999999999997</c:v>
                </c:pt>
                <c:pt idx="42">
                  <c:v>37.299999999999997</c:v>
                </c:pt>
                <c:pt idx="43">
                  <c:v>37.799999999999997</c:v>
                </c:pt>
                <c:pt idx="44">
                  <c:v>38.1</c:v>
                </c:pt>
                <c:pt idx="45">
                  <c:v>38.4</c:v>
                </c:pt>
              </c:numCache>
            </c:numRef>
          </c:val>
          <c:smooth val="0"/>
          <c:extLst>
            <c:ext xmlns:c16="http://schemas.microsoft.com/office/drawing/2014/chart" uri="{C3380CC4-5D6E-409C-BE32-E72D297353CC}">
              <c16:uniqueId val="{00000004-CFCA-404E-91A6-BE0EA9DA0D30}"/>
            </c:ext>
          </c:extLst>
        </c:ser>
        <c:dLbls>
          <c:showLegendKey val="0"/>
          <c:showVal val="0"/>
          <c:showCatName val="0"/>
          <c:showSerName val="0"/>
          <c:showPercent val="0"/>
          <c:showBubbleSize val="0"/>
        </c:dLbls>
        <c:smooth val="0"/>
        <c:axId val="520039040"/>
        <c:axId val="520040832"/>
      </c:lineChart>
      <c:dateAx>
        <c:axId val="520039040"/>
        <c:scaling>
          <c:orientation val="minMax"/>
          <c:min val="40179"/>
        </c:scaling>
        <c:delete val="0"/>
        <c:axPos val="b"/>
        <c:numFmt formatCode="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20040832"/>
        <c:crosses val="autoZero"/>
        <c:auto val="1"/>
        <c:lblOffset val="100"/>
        <c:baseTimeUnit val="years"/>
        <c:majorUnit val="5"/>
        <c:majorTimeUnit val="years"/>
      </c:dateAx>
      <c:valAx>
        <c:axId val="520040832"/>
        <c:scaling>
          <c:orientation val="minMax"/>
          <c:max val="50"/>
          <c:min val="1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r>
                  <a:rPr lang="en-GB"/>
                  <a:t>G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20039040"/>
        <c:crossesAt val="38353"/>
        <c:crossBetween val="between"/>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43282423132553"/>
          <c:y val="3.2787225126270983E-2"/>
          <c:w val="0.87755720805182347"/>
          <c:h val="0.76593026255963159"/>
        </c:manualLayout>
      </c:layout>
      <c:lineChart>
        <c:grouping val="standard"/>
        <c:varyColors val="0"/>
        <c:ser>
          <c:idx val="0"/>
          <c:order val="0"/>
          <c:tx>
            <c:strRef>
              <c:f>'4.3'!$O$8</c:f>
              <c:strCache>
                <c:ptCount val="1"/>
                <c:pt idx="0">
                  <c:v>Community Renewables</c:v>
                </c:pt>
              </c:strCache>
            </c:strRef>
          </c:tx>
          <c:spPr>
            <a:ln w="28575" cap="rnd">
              <a:solidFill>
                <a:srgbClr val="E1008E"/>
              </a:solidFill>
              <a:round/>
            </a:ln>
            <a:effectLst/>
          </c:spPr>
          <c:marker>
            <c:symbol val="none"/>
          </c:marker>
          <c:cat>
            <c:numRef>
              <c:f>'4.3'!$P$7:$AY$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3'!$P$8:$AY$8</c:f>
              <c:numCache>
                <c:formatCode>#,##0</c:formatCode>
                <c:ptCount val="36"/>
                <c:pt idx="3">
                  <c:v>5191</c:v>
                </c:pt>
                <c:pt idx="4">
                  <c:v>5231.0193098</c:v>
                </c:pt>
                <c:pt idx="5">
                  <c:v>5136.6855366999998</c:v>
                </c:pt>
                <c:pt idx="6">
                  <c:v>5019.6372597</c:v>
                </c:pt>
                <c:pt idx="7">
                  <c:v>4940.5792563000005</c:v>
                </c:pt>
                <c:pt idx="8">
                  <c:v>4856.8969446999999</c:v>
                </c:pt>
                <c:pt idx="9">
                  <c:v>4746.4573668000003</c:v>
                </c:pt>
                <c:pt idx="10">
                  <c:v>4566.7678438000003</c:v>
                </c:pt>
                <c:pt idx="11">
                  <c:v>4408.4650226000003</c:v>
                </c:pt>
                <c:pt idx="12">
                  <c:v>4259.6366209999996</c:v>
                </c:pt>
                <c:pt idx="13">
                  <c:v>4116.0104443999999</c:v>
                </c:pt>
                <c:pt idx="14">
                  <c:v>3972.4080147</c:v>
                </c:pt>
                <c:pt idx="15">
                  <c:v>3873.4895148999999</c:v>
                </c:pt>
                <c:pt idx="16">
                  <c:v>3774.1265858000002</c:v>
                </c:pt>
                <c:pt idx="17">
                  <c:v>3694.9813082999999</c:v>
                </c:pt>
                <c:pt idx="18">
                  <c:v>3587.5867526000002</c:v>
                </c:pt>
                <c:pt idx="19">
                  <c:v>3497.9400792000001</c:v>
                </c:pt>
                <c:pt idx="20">
                  <c:v>3410.3327447000001</c:v>
                </c:pt>
                <c:pt idx="21">
                  <c:v>3340.4443431999998</c:v>
                </c:pt>
                <c:pt idx="22">
                  <c:v>3234.0489345999999</c:v>
                </c:pt>
                <c:pt idx="23">
                  <c:v>3096.6563430000001</c:v>
                </c:pt>
                <c:pt idx="24">
                  <c:v>2979.6540270999999</c:v>
                </c:pt>
                <c:pt idx="25">
                  <c:v>2888.2963077999998</c:v>
                </c:pt>
                <c:pt idx="26">
                  <c:v>2795.445557</c:v>
                </c:pt>
                <c:pt idx="27">
                  <c:v>2678.3074394999999</c:v>
                </c:pt>
                <c:pt idx="28">
                  <c:v>2599.2866472999999</c:v>
                </c:pt>
                <c:pt idx="29">
                  <c:v>2507.5363084000001</c:v>
                </c:pt>
                <c:pt idx="30">
                  <c:v>2427.6958622000002</c:v>
                </c:pt>
                <c:pt idx="31">
                  <c:v>2345.9762716</c:v>
                </c:pt>
                <c:pt idx="32">
                  <c:v>2258.3155129000002</c:v>
                </c:pt>
                <c:pt idx="33">
                  <c:v>2181.7306131</c:v>
                </c:pt>
                <c:pt idx="34">
                  <c:v>2093.4547948999998</c:v>
                </c:pt>
                <c:pt idx="35">
                  <c:v>2063.9202365000001</c:v>
                </c:pt>
              </c:numCache>
            </c:numRef>
          </c:val>
          <c:smooth val="0"/>
          <c:extLst>
            <c:ext xmlns:c16="http://schemas.microsoft.com/office/drawing/2014/chart" uri="{C3380CC4-5D6E-409C-BE32-E72D297353CC}">
              <c16:uniqueId val="{00000000-4190-43A9-A425-8535C87B4378}"/>
            </c:ext>
          </c:extLst>
        </c:ser>
        <c:ser>
          <c:idx val="1"/>
          <c:order val="1"/>
          <c:tx>
            <c:strRef>
              <c:f>'4.3'!$O$9</c:f>
              <c:strCache>
                <c:ptCount val="1"/>
                <c:pt idx="0">
                  <c:v>Two Degrees</c:v>
                </c:pt>
              </c:strCache>
            </c:strRef>
          </c:tx>
          <c:spPr>
            <a:ln w="28575" cap="rnd">
              <a:solidFill>
                <a:srgbClr val="7A9A01"/>
              </a:solidFill>
              <a:round/>
            </a:ln>
            <a:effectLst/>
          </c:spPr>
          <c:marker>
            <c:symbol val="none"/>
          </c:marker>
          <c:cat>
            <c:numRef>
              <c:f>'4.3'!$P$7:$AY$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3'!$P$9:$AY$9</c:f>
              <c:numCache>
                <c:formatCode>#,##0</c:formatCode>
                <c:ptCount val="36"/>
                <c:pt idx="3">
                  <c:v>5191</c:v>
                </c:pt>
                <c:pt idx="4">
                  <c:v>5238.3814844999997</c:v>
                </c:pt>
                <c:pt idx="5">
                  <c:v>5126.1622564999998</c:v>
                </c:pt>
                <c:pt idx="6">
                  <c:v>5049.1745805</c:v>
                </c:pt>
                <c:pt idx="7">
                  <c:v>5036.3902851000003</c:v>
                </c:pt>
                <c:pt idx="8">
                  <c:v>4941.1126818000002</c:v>
                </c:pt>
                <c:pt idx="9">
                  <c:v>4893.6125943999996</c:v>
                </c:pt>
                <c:pt idx="10">
                  <c:v>4774.4084498000002</c:v>
                </c:pt>
                <c:pt idx="11">
                  <c:v>4647.2085810999997</c:v>
                </c:pt>
                <c:pt idx="12">
                  <c:v>4575.4164600000004</c:v>
                </c:pt>
                <c:pt idx="13">
                  <c:v>4501.0137493000002</c:v>
                </c:pt>
                <c:pt idx="14">
                  <c:v>4443.4360144000002</c:v>
                </c:pt>
                <c:pt idx="15">
                  <c:v>4394.0127731000002</c:v>
                </c:pt>
                <c:pt idx="16">
                  <c:v>4333.7674895</c:v>
                </c:pt>
                <c:pt idx="17">
                  <c:v>4250.3400184000002</c:v>
                </c:pt>
                <c:pt idx="18">
                  <c:v>4204.9574246000002</c:v>
                </c:pt>
                <c:pt idx="19">
                  <c:v>4103.7845469000004</c:v>
                </c:pt>
                <c:pt idx="20">
                  <c:v>4010.2140909</c:v>
                </c:pt>
                <c:pt idx="21">
                  <c:v>3979.8784728000001</c:v>
                </c:pt>
                <c:pt idx="22">
                  <c:v>3904.1371060000001</c:v>
                </c:pt>
                <c:pt idx="23">
                  <c:v>3826.9155160999999</c:v>
                </c:pt>
                <c:pt idx="24">
                  <c:v>3724.8094132000001</c:v>
                </c:pt>
                <c:pt idx="25">
                  <c:v>3647.4919215999998</c:v>
                </c:pt>
                <c:pt idx="26">
                  <c:v>3597.1233674</c:v>
                </c:pt>
                <c:pt idx="27">
                  <c:v>3588.1029186000001</c:v>
                </c:pt>
                <c:pt idx="28">
                  <c:v>3549.5983968999999</c:v>
                </c:pt>
                <c:pt idx="29">
                  <c:v>3527.3755080000001</c:v>
                </c:pt>
                <c:pt idx="30">
                  <c:v>3510.4317768999999</c:v>
                </c:pt>
                <c:pt idx="31">
                  <c:v>3471.9822955</c:v>
                </c:pt>
                <c:pt idx="32">
                  <c:v>3418.9990947000001</c:v>
                </c:pt>
                <c:pt idx="33">
                  <c:v>3382.4643497000002</c:v>
                </c:pt>
                <c:pt idx="34">
                  <c:v>3322.5144608999999</c:v>
                </c:pt>
                <c:pt idx="35">
                  <c:v>3301.2427311000001</c:v>
                </c:pt>
              </c:numCache>
            </c:numRef>
          </c:val>
          <c:smooth val="0"/>
          <c:extLst>
            <c:ext xmlns:c16="http://schemas.microsoft.com/office/drawing/2014/chart" uri="{C3380CC4-5D6E-409C-BE32-E72D297353CC}">
              <c16:uniqueId val="{00000001-4190-43A9-A425-8535C87B4378}"/>
            </c:ext>
          </c:extLst>
        </c:ser>
        <c:ser>
          <c:idx val="2"/>
          <c:order val="2"/>
          <c:tx>
            <c:strRef>
              <c:f>'4.3'!$O$10</c:f>
              <c:strCache>
                <c:ptCount val="1"/>
                <c:pt idx="0">
                  <c:v>Steady Progression</c:v>
                </c:pt>
              </c:strCache>
            </c:strRef>
          </c:tx>
          <c:spPr>
            <a:ln w="28575" cap="rnd">
              <a:solidFill>
                <a:srgbClr val="FFBF21"/>
              </a:solidFill>
              <a:round/>
            </a:ln>
            <a:effectLst/>
          </c:spPr>
          <c:marker>
            <c:symbol val="none"/>
          </c:marker>
          <c:cat>
            <c:numRef>
              <c:f>'4.3'!$P$7:$AY$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3'!$P$10:$AY$10</c:f>
              <c:numCache>
                <c:formatCode>#,##0</c:formatCode>
                <c:ptCount val="36"/>
                <c:pt idx="3">
                  <c:v>5191</c:v>
                </c:pt>
                <c:pt idx="4">
                  <c:v>5655.3700405999998</c:v>
                </c:pt>
                <c:pt idx="5">
                  <c:v>5770.5106641000002</c:v>
                </c:pt>
                <c:pt idx="6">
                  <c:v>5740.6255678999996</c:v>
                </c:pt>
                <c:pt idx="7">
                  <c:v>5791.0338822000003</c:v>
                </c:pt>
                <c:pt idx="8">
                  <c:v>5765.2927940999998</c:v>
                </c:pt>
                <c:pt idx="9">
                  <c:v>5783.1291210999998</c:v>
                </c:pt>
                <c:pt idx="10">
                  <c:v>5847.5869464999996</c:v>
                </c:pt>
                <c:pt idx="11">
                  <c:v>5867.1095871999996</c:v>
                </c:pt>
                <c:pt idx="12">
                  <c:v>5916.8691756999997</c:v>
                </c:pt>
                <c:pt idx="13">
                  <c:v>5804.8063456</c:v>
                </c:pt>
                <c:pt idx="14">
                  <c:v>5645.4466886999999</c:v>
                </c:pt>
                <c:pt idx="15">
                  <c:v>5593.9859366999999</c:v>
                </c:pt>
                <c:pt idx="16">
                  <c:v>5663.7320693000001</c:v>
                </c:pt>
                <c:pt idx="17">
                  <c:v>5716.9867525</c:v>
                </c:pt>
                <c:pt idx="18">
                  <c:v>5678.3474816999997</c:v>
                </c:pt>
                <c:pt idx="19">
                  <c:v>5593.5035135999997</c:v>
                </c:pt>
                <c:pt idx="20">
                  <c:v>5483.7352143999997</c:v>
                </c:pt>
                <c:pt idx="21">
                  <c:v>5490.3377782999996</c:v>
                </c:pt>
                <c:pt idx="22">
                  <c:v>5464.3806863</c:v>
                </c:pt>
                <c:pt idx="23">
                  <c:v>5430.5091389999998</c:v>
                </c:pt>
                <c:pt idx="24">
                  <c:v>5393.3739997000002</c:v>
                </c:pt>
                <c:pt idx="25">
                  <c:v>5405.4290545000003</c:v>
                </c:pt>
                <c:pt idx="26">
                  <c:v>5411.3238832999996</c:v>
                </c:pt>
                <c:pt idx="27">
                  <c:v>5455.9695539000004</c:v>
                </c:pt>
                <c:pt idx="28">
                  <c:v>5446.1123441999998</c:v>
                </c:pt>
                <c:pt idx="29">
                  <c:v>5490.7476993999999</c:v>
                </c:pt>
                <c:pt idx="30">
                  <c:v>5489.5384197000003</c:v>
                </c:pt>
                <c:pt idx="31">
                  <c:v>5534.5680407999998</c:v>
                </c:pt>
                <c:pt idx="32">
                  <c:v>5571.5091474999999</c:v>
                </c:pt>
                <c:pt idx="33">
                  <c:v>5616.8466773</c:v>
                </c:pt>
                <c:pt idx="34">
                  <c:v>5639.3006810999996</c:v>
                </c:pt>
                <c:pt idx="35">
                  <c:v>5615.1543869699999</c:v>
                </c:pt>
              </c:numCache>
            </c:numRef>
          </c:val>
          <c:smooth val="0"/>
          <c:extLst>
            <c:ext xmlns:c16="http://schemas.microsoft.com/office/drawing/2014/chart" uri="{C3380CC4-5D6E-409C-BE32-E72D297353CC}">
              <c16:uniqueId val="{00000002-4190-43A9-A425-8535C87B4378}"/>
            </c:ext>
          </c:extLst>
        </c:ser>
        <c:ser>
          <c:idx val="3"/>
          <c:order val="3"/>
          <c:tx>
            <c:strRef>
              <c:f>'4.3'!$O$11</c:f>
              <c:strCache>
                <c:ptCount val="1"/>
                <c:pt idx="0">
                  <c:v>Consumer Evolution</c:v>
                </c:pt>
              </c:strCache>
            </c:strRef>
          </c:tx>
          <c:spPr>
            <a:ln w="28575" cap="rnd">
              <a:solidFill>
                <a:srgbClr val="003C71"/>
              </a:solidFill>
              <a:round/>
            </a:ln>
            <a:effectLst/>
          </c:spPr>
          <c:marker>
            <c:symbol val="none"/>
          </c:marker>
          <c:cat>
            <c:numRef>
              <c:f>'4.3'!$P$7:$AY$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3'!$P$11:$AY$11</c:f>
              <c:numCache>
                <c:formatCode>#,##0</c:formatCode>
                <c:ptCount val="36"/>
                <c:pt idx="3">
                  <c:v>5191</c:v>
                </c:pt>
                <c:pt idx="4">
                  <c:v>5652.4006368999999</c:v>
                </c:pt>
                <c:pt idx="5">
                  <c:v>5653.5372717</c:v>
                </c:pt>
                <c:pt idx="6">
                  <c:v>5620.6210803000004</c:v>
                </c:pt>
                <c:pt idx="7">
                  <c:v>5548.6932110999996</c:v>
                </c:pt>
                <c:pt idx="8">
                  <c:v>5569.1418529000002</c:v>
                </c:pt>
                <c:pt idx="9">
                  <c:v>5664.1835861999998</c:v>
                </c:pt>
                <c:pt idx="10">
                  <c:v>5657.1466677999997</c:v>
                </c:pt>
                <c:pt idx="11">
                  <c:v>5714.9955745999996</c:v>
                </c:pt>
                <c:pt idx="12">
                  <c:v>5767.7583178000004</c:v>
                </c:pt>
                <c:pt idx="13">
                  <c:v>5686.7619895999997</c:v>
                </c:pt>
                <c:pt idx="14">
                  <c:v>5715.8583509</c:v>
                </c:pt>
                <c:pt idx="15">
                  <c:v>5697.3018682000002</c:v>
                </c:pt>
                <c:pt idx="16">
                  <c:v>5606.5025192000003</c:v>
                </c:pt>
                <c:pt idx="17">
                  <c:v>5505.8836939000003</c:v>
                </c:pt>
                <c:pt idx="18">
                  <c:v>5464.1775858999999</c:v>
                </c:pt>
                <c:pt idx="19">
                  <c:v>5368.7917469000004</c:v>
                </c:pt>
                <c:pt idx="20">
                  <c:v>5276.7778907000002</c:v>
                </c:pt>
                <c:pt idx="21">
                  <c:v>5280.3509376000002</c:v>
                </c:pt>
                <c:pt idx="22">
                  <c:v>5283.4578872000002</c:v>
                </c:pt>
                <c:pt idx="23">
                  <c:v>5231.5748020999999</c:v>
                </c:pt>
                <c:pt idx="24">
                  <c:v>5169.7143422999998</c:v>
                </c:pt>
                <c:pt idx="25">
                  <c:v>5122.3367279000004</c:v>
                </c:pt>
                <c:pt idx="26">
                  <c:v>5159.7543593999999</c:v>
                </c:pt>
                <c:pt idx="27">
                  <c:v>5177.6698428</c:v>
                </c:pt>
                <c:pt idx="28">
                  <c:v>5174.8620283999999</c:v>
                </c:pt>
                <c:pt idx="29">
                  <c:v>5184.0515771</c:v>
                </c:pt>
                <c:pt idx="30">
                  <c:v>5146.1725631999998</c:v>
                </c:pt>
                <c:pt idx="31">
                  <c:v>5129.2263489999996</c:v>
                </c:pt>
                <c:pt idx="32">
                  <c:v>5118.0521034000003</c:v>
                </c:pt>
                <c:pt idx="33">
                  <c:v>5112.4443278999997</c:v>
                </c:pt>
                <c:pt idx="34">
                  <c:v>5091.2297393999997</c:v>
                </c:pt>
                <c:pt idx="35">
                  <c:v>5077.2603963000001</c:v>
                </c:pt>
              </c:numCache>
            </c:numRef>
          </c:val>
          <c:smooth val="0"/>
          <c:extLst>
            <c:ext xmlns:c16="http://schemas.microsoft.com/office/drawing/2014/chart" uri="{C3380CC4-5D6E-409C-BE32-E72D297353CC}">
              <c16:uniqueId val="{00000003-4190-43A9-A425-8535C87B4378}"/>
            </c:ext>
          </c:extLst>
        </c:ser>
        <c:dLbls>
          <c:showLegendKey val="0"/>
          <c:showVal val="0"/>
          <c:showCatName val="0"/>
          <c:showSerName val="0"/>
          <c:showPercent val="0"/>
          <c:showBubbleSize val="0"/>
        </c:dLbls>
        <c:smooth val="0"/>
        <c:axId val="520160768"/>
        <c:axId val="520162304"/>
      </c:lineChart>
      <c:catAx>
        <c:axId val="52016076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20162304"/>
        <c:crosses val="autoZero"/>
        <c:auto val="1"/>
        <c:lblAlgn val="ctr"/>
        <c:lblOffset val="100"/>
        <c:tickLblSkip val="5"/>
        <c:tickMarkSkip val="5"/>
        <c:noMultiLvlLbl val="0"/>
      </c:catAx>
      <c:valAx>
        <c:axId val="5201623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r>
                  <a:rPr lang="en-GB"/>
                  <a:t>GWh per day</a:t>
                </a:r>
              </a:p>
            </c:rich>
          </c:tx>
          <c:layout>
            <c:manualLayout>
              <c:xMode val="edge"/>
              <c:yMode val="edge"/>
              <c:x val="4.5131389488840893E-4"/>
              <c:y val="0.145926575129029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20160768"/>
        <c:crosses val="autoZero"/>
        <c:crossBetween val="between"/>
      </c:valAx>
      <c:spPr>
        <a:noFill/>
        <a:ln>
          <a:noFill/>
        </a:ln>
        <a:effectLst/>
      </c:spPr>
    </c:plotArea>
    <c:legend>
      <c:legendPos val="b"/>
      <c:layout>
        <c:manualLayout>
          <c:xMode val="edge"/>
          <c:yMode val="edge"/>
          <c:x val="8.226098743571704E-2"/>
          <c:y val="0.8805060028579883"/>
          <c:w val="0.87253003612077062"/>
          <c:h val="0.1026873028818048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Arial" panose="020B0604020202020204" pitchFamily="34" charset="0"/>
                <a:ea typeface="+mn-ea"/>
                <a:cs typeface="Arial" panose="020B0604020202020204" pitchFamily="34" charset="0"/>
              </a:defRPr>
            </a:pPr>
            <a:r>
              <a:rPr lang="en-US"/>
              <a:t>Industrial end uses for ga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Arial" panose="020B0604020202020204" pitchFamily="34" charset="0"/>
              <a:ea typeface="+mn-ea"/>
              <a:cs typeface="Arial" panose="020B0604020202020204" pitchFamily="34" charset="0"/>
            </a:defRPr>
          </a:pPr>
          <a:endParaRPr lang="en-US"/>
        </a:p>
      </c:txPr>
    </c:title>
    <c:autoTitleDeleted val="0"/>
    <c:plotArea>
      <c:layout/>
      <c:pieChart>
        <c:varyColors val="1"/>
        <c:ser>
          <c:idx val="0"/>
          <c:order val="0"/>
          <c:dPt>
            <c:idx val="0"/>
            <c:bubble3D val="0"/>
            <c:spPr>
              <a:solidFill>
                <a:srgbClr val="FDC400"/>
              </a:solidFill>
              <a:ln w="19050">
                <a:solidFill>
                  <a:schemeClr val="lt1"/>
                </a:solidFill>
              </a:ln>
              <a:effectLst/>
            </c:spPr>
            <c:extLst>
              <c:ext xmlns:c16="http://schemas.microsoft.com/office/drawing/2014/chart" uri="{C3380CC4-5D6E-409C-BE32-E72D297353CC}">
                <c16:uniqueId val="{00000001-49F1-409F-BEDC-E1A7CE12FA4B}"/>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49F1-409F-BEDC-E1A7CE12FA4B}"/>
              </c:ext>
            </c:extLst>
          </c:dPt>
          <c:dPt>
            <c:idx val="2"/>
            <c:bubble3D val="0"/>
            <c:spPr>
              <a:solidFill>
                <a:srgbClr val="6A2C91"/>
              </a:solidFill>
              <a:ln w="19050">
                <a:solidFill>
                  <a:schemeClr val="lt1"/>
                </a:solidFill>
              </a:ln>
              <a:effectLst/>
            </c:spPr>
            <c:extLst>
              <c:ext xmlns:c16="http://schemas.microsoft.com/office/drawing/2014/chart" uri="{C3380CC4-5D6E-409C-BE32-E72D297353CC}">
                <c16:uniqueId val="{00000005-49F1-409F-BEDC-E1A7CE12FA4B}"/>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49F1-409F-BEDC-E1A7CE12FA4B}"/>
              </c:ext>
            </c:extLst>
          </c:dPt>
          <c:dPt>
            <c:idx val="4"/>
            <c:bubble3D val="0"/>
            <c:spPr>
              <a:solidFill>
                <a:srgbClr val="9B3259"/>
              </a:solidFill>
              <a:ln w="19050">
                <a:solidFill>
                  <a:schemeClr val="lt1"/>
                </a:solidFill>
              </a:ln>
              <a:effectLst/>
            </c:spPr>
            <c:extLst>
              <c:ext xmlns:c16="http://schemas.microsoft.com/office/drawing/2014/chart" uri="{C3380CC4-5D6E-409C-BE32-E72D297353CC}">
                <c16:uniqueId val="{00000009-49F1-409F-BEDC-E1A7CE12FA4B}"/>
              </c:ext>
            </c:extLst>
          </c:dPt>
          <c:dPt>
            <c:idx val="5"/>
            <c:bubble3D val="0"/>
            <c:spPr>
              <a:solidFill>
                <a:srgbClr val="C2CC23"/>
              </a:solidFill>
              <a:ln w="19050">
                <a:solidFill>
                  <a:schemeClr val="lt1"/>
                </a:solidFill>
              </a:ln>
              <a:effectLst/>
            </c:spPr>
            <c:extLst>
              <c:ext xmlns:c16="http://schemas.microsoft.com/office/drawing/2014/chart" uri="{C3380CC4-5D6E-409C-BE32-E72D297353CC}">
                <c16:uniqueId val="{0000000B-49F1-409F-BEDC-E1A7CE12FA4B}"/>
              </c:ext>
            </c:extLst>
          </c:dPt>
          <c:dPt>
            <c:idx val="6"/>
            <c:bubble3D val="0"/>
            <c:spPr>
              <a:solidFill>
                <a:srgbClr val="00A3E0"/>
              </a:solidFill>
              <a:ln w="19050">
                <a:solidFill>
                  <a:schemeClr val="lt1"/>
                </a:solidFill>
              </a:ln>
              <a:effectLst/>
            </c:spPr>
            <c:extLst>
              <c:ext xmlns:c16="http://schemas.microsoft.com/office/drawing/2014/chart" uri="{C3380CC4-5D6E-409C-BE32-E72D297353CC}">
                <c16:uniqueId val="{0000000D-49F1-409F-BEDC-E1A7CE12FA4B}"/>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49F1-409F-BEDC-E1A7CE12FA4B}"/>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49F1-409F-BEDC-E1A7CE12FA4B}"/>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49F1-409F-BEDC-E1A7CE12FA4B}"/>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49F1-409F-BEDC-E1A7CE12FA4B}"/>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49F1-409F-BEDC-E1A7CE12FA4B}"/>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49F1-409F-BEDC-E1A7CE12FA4B}"/>
              </c:ext>
            </c:extLst>
          </c:dPt>
          <c:dLbls>
            <c:dLbl>
              <c:idx val="0"/>
              <c:layout>
                <c:manualLayout>
                  <c:x val="-2.5209536307961505E-2"/>
                  <c:y val="1.20920822397200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9F1-409F-BEDC-E1A7CE12FA4B}"/>
                </c:ext>
              </c:extLst>
            </c:dLbl>
            <c:dLbl>
              <c:idx val="1"/>
              <c:delete val="1"/>
              <c:extLst>
                <c:ext xmlns:c15="http://schemas.microsoft.com/office/drawing/2012/chart" uri="{CE6537A1-D6FC-4f65-9D91-7224C49458BB}"/>
                <c:ext xmlns:c16="http://schemas.microsoft.com/office/drawing/2014/chart" uri="{C3380CC4-5D6E-409C-BE32-E72D297353CC}">
                  <c16:uniqueId val="{00000003-49F1-409F-BEDC-E1A7CE12FA4B}"/>
                </c:ext>
              </c:extLst>
            </c:dLbl>
            <c:dLbl>
              <c:idx val="2"/>
              <c:layout>
                <c:manualLayout>
                  <c:x val="-1.347069116360455E-2"/>
                  <c:y val="1.2606445027704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9F1-409F-BEDC-E1A7CE12FA4B}"/>
                </c:ext>
              </c:extLst>
            </c:dLbl>
            <c:dLbl>
              <c:idx val="3"/>
              <c:delete val="1"/>
              <c:extLst>
                <c:ext xmlns:c15="http://schemas.microsoft.com/office/drawing/2012/chart" uri="{CE6537A1-D6FC-4f65-9D91-7224C49458BB}"/>
                <c:ext xmlns:c16="http://schemas.microsoft.com/office/drawing/2014/chart" uri="{C3380CC4-5D6E-409C-BE32-E72D297353CC}">
                  <c16:uniqueId val="{00000007-49F1-409F-BEDC-E1A7CE12FA4B}"/>
                </c:ext>
              </c:extLst>
            </c:dLbl>
            <c:dLbl>
              <c:idx val="4"/>
              <c:layout>
                <c:manualLayout>
                  <c:x val="4.7416666666666669E-2"/>
                  <c:y val="-7.730424321959755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9F1-409F-BEDC-E1A7CE12FA4B}"/>
                </c:ext>
              </c:extLst>
            </c:dLbl>
            <c:dLbl>
              <c:idx val="5"/>
              <c:layout>
                <c:manualLayout>
                  <c:x val="1.0011373578302712E-2"/>
                  <c:y val="1.601268591426071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9F1-409F-BEDC-E1A7CE12FA4B}"/>
                </c:ext>
              </c:extLst>
            </c:dLbl>
            <c:dLbl>
              <c:idx val="6"/>
              <c:layout>
                <c:manualLayout>
                  <c:x val="-2.4241032370953632E-3"/>
                  <c:y val="3.770596383785360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9F1-409F-BEDC-E1A7CE12FA4B}"/>
                </c:ext>
              </c:extLst>
            </c:dLbl>
            <c:dLbl>
              <c:idx val="7"/>
              <c:delete val="1"/>
              <c:extLst>
                <c:ext xmlns:c15="http://schemas.microsoft.com/office/drawing/2012/chart" uri="{CE6537A1-D6FC-4f65-9D91-7224C49458BB}"/>
                <c:ext xmlns:c16="http://schemas.microsoft.com/office/drawing/2014/chart" uri="{C3380CC4-5D6E-409C-BE32-E72D297353CC}">
                  <c16:uniqueId val="{0000000F-49F1-409F-BEDC-E1A7CE12FA4B}"/>
                </c:ext>
              </c:extLst>
            </c:dLbl>
            <c:dLbl>
              <c:idx val="8"/>
              <c:delete val="1"/>
              <c:extLst>
                <c:ext xmlns:c15="http://schemas.microsoft.com/office/drawing/2012/chart" uri="{CE6537A1-D6FC-4f65-9D91-7224C49458BB}"/>
                <c:ext xmlns:c16="http://schemas.microsoft.com/office/drawing/2014/chart" uri="{C3380CC4-5D6E-409C-BE32-E72D297353CC}">
                  <c16:uniqueId val="{00000011-49F1-409F-BEDC-E1A7CE12FA4B}"/>
                </c:ext>
              </c:extLst>
            </c:dLbl>
            <c:dLbl>
              <c:idx val="9"/>
              <c:delete val="1"/>
              <c:extLst>
                <c:ext xmlns:c15="http://schemas.microsoft.com/office/drawing/2012/chart" uri="{CE6537A1-D6FC-4f65-9D91-7224C49458BB}"/>
                <c:ext xmlns:c16="http://schemas.microsoft.com/office/drawing/2014/chart" uri="{C3380CC4-5D6E-409C-BE32-E72D297353CC}">
                  <c16:uniqueId val="{00000013-49F1-409F-BEDC-E1A7CE12FA4B}"/>
                </c:ext>
              </c:extLst>
            </c:dLbl>
            <c:dLbl>
              <c:idx val="10"/>
              <c:delete val="1"/>
              <c:extLst>
                <c:ext xmlns:c15="http://schemas.microsoft.com/office/drawing/2012/chart" uri="{CE6537A1-D6FC-4f65-9D91-7224C49458BB}"/>
                <c:ext xmlns:c16="http://schemas.microsoft.com/office/drawing/2014/chart" uri="{C3380CC4-5D6E-409C-BE32-E72D297353CC}">
                  <c16:uniqueId val="{00000015-49F1-409F-BEDC-E1A7CE12FA4B}"/>
                </c:ext>
              </c:extLst>
            </c:dLbl>
            <c:dLbl>
              <c:idx val="11"/>
              <c:delete val="1"/>
              <c:extLst>
                <c:ext xmlns:c15="http://schemas.microsoft.com/office/drawing/2012/chart" uri="{CE6537A1-D6FC-4f65-9D91-7224C49458BB}"/>
                <c:ext xmlns:c16="http://schemas.microsoft.com/office/drawing/2014/chart" uri="{C3380CC4-5D6E-409C-BE32-E72D297353CC}">
                  <c16:uniqueId val="{00000017-49F1-409F-BEDC-E1A7CE12FA4B}"/>
                </c:ext>
              </c:extLst>
            </c:dLbl>
            <c:dLbl>
              <c:idx val="12"/>
              <c:delete val="1"/>
              <c:extLst>
                <c:ext xmlns:c15="http://schemas.microsoft.com/office/drawing/2012/chart" uri="{CE6537A1-D6FC-4f65-9D91-7224C49458BB}"/>
                <c:ext xmlns:c16="http://schemas.microsoft.com/office/drawing/2014/chart" uri="{C3380CC4-5D6E-409C-BE32-E72D297353CC}">
                  <c16:uniqueId val="{00000019-49F1-409F-BEDC-E1A7CE12FA4B}"/>
                </c:ext>
              </c:extLst>
            </c:dLbl>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4.4'!$J$6:$J$18</c:f>
              <c:strCache>
                <c:ptCount val="13"/>
                <c:pt idx="0">
                  <c:v>Space heating</c:v>
                </c:pt>
                <c:pt idx="1">
                  <c:v>Water heating</c:v>
                </c:pt>
                <c:pt idx="2">
                  <c:v>Other</c:v>
                </c:pt>
                <c:pt idx="3">
                  <c:v>Cooking/catering</c:v>
                </c:pt>
                <c:pt idx="4">
                  <c:v>Low temperature process</c:v>
                </c:pt>
                <c:pt idx="5">
                  <c:v>High temperature process</c:v>
                </c:pt>
                <c:pt idx="6">
                  <c:v>Drying/separation</c:v>
                </c:pt>
                <c:pt idx="7">
                  <c:v>Lighting</c:v>
                </c:pt>
                <c:pt idx="8">
                  <c:v>Cooling/ventilation</c:v>
                </c:pt>
                <c:pt idx="9">
                  <c:v>Motors</c:v>
                </c:pt>
                <c:pt idx="10">
                  <c:v>Compressed air</c:v>
                </c:pt>
                <c:pt idx="11">
                  <c:v>Computing</c:v>
                </c:pt>
                <c:pt idx="12">
                  <c:v>Refrigeration</c:v>
                </c:pt>
              </c:strCache>
            </c:strRef>
          </c:cat>
          <c:val>
            <c:numRef>
              <c:f>'4.4'!$K$6:$K$18</c:f>
              <c:numCache>
                <c:formatCode>0%</c:formatCode>
                <c:ptCount val="13"/>
                <c:pt idx="0">
                  <c:v>0.126</c:v>
                </c:pt>
                <c:pt idx="1">
                  <c:v>0</c:v>
                </c:pt>
                <c:pt idx="2">
                  <c:v>0.115</c:v>
                </c:pt>
                <c:pt idx="3">
                  <c:v>0</c:v>
                </c:pt>
                <c:pt idx="4">
                  <c:v>0.41599999999999998</c:v>
                </c:pt>
                <c:pt idx="5">
                  <c:v>0.223</c:v>
                </c:pt>
                <c:pt idx="6">
                  <c:v>0.12</c:v>
                </c:pt>
                <c:pt idx="7">
                  <c:v>0</c:v>
                </c:pt>
                <c:pt idx="8">
                  <c:v>0</c:v>
                </c:pt>
                <c:pt idx="9">
                  <c:v>0</c:v>
                </c:pt>
                <c:pt idx="10">
                  <c:v>0</c:v>
                </c:pt>
                <c:pt idx="11">
                  <c:v>0</c:v>
                </c:pt>
                <c:pt idx="12">
                  <c:v>0</c:v>
                </c:pt>
              </c:numCache>
            </c:numRef>
          </c:val>
          <c:extLst>
            <c:ext xmlns:c16="http://schemas.microsoft.com/office/drawing/2014/chart" uri="{C3380CC4-5D6E-409C-BE32-E72D297353CC}">
              <c16:uniqueId val="{0000001A-49F1-409F-BEDC-E1A7CE12FA4B}"/>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Arial" panose="020B0604020202020204" pitchFamily="34" charset="0"/>
                <a:ea typeface="+mn-ea"/>
                <a:cs typeface="Arial" panose="020B0604020202020204" pitchFamily="34" charset="0"/>
              </a:defRPr>
            </a:pPr>
            <a:r>
              <a:rPr lang="en-US"/>
              <a:t>Commercial end uses for ga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Arial" panose="020B0604020202020204" pitchFamily="34" charset="0"/>
              <a:ea typeface="+mn-ea"/>
              <a:cs typeface="Arial" panose="020B0604020202020204" pitchFamily="34" charset="0"/>
            </a:defRPr>
          </a:pPr>
          <a:endParaRPr lang="en-US"/>
        </a:p>
      </c:txPr>
    </c:title>
    <c:autoTitleDeleted val="0"/>
    <c:plotArea>
      <c:layout/>
      <c:pieChart>
        <c:varyColors val="1"/>
        <c:ser>
          <c:idx val="0"/>
          <c:order val="0"/>
          <c:dPt>
            <c:idx val="0"/>
            <c:bubble3D val="0"/>
            <c:spPr>
              <a:solidFill>
                <a:srgbClr val="FDC400"/>
              </a:solidFill>
              <a:ln w="19050">
                <a:solidFill>
                  <a:schemeClr val="lt1"/>
                </a:solidFill>
              </a:ln>
              <a:effectLst/>
            </c:spPr>
            <c:extLst>
              <c:ext xmlns:c16="http://schemas.microsoft.com/office/drawing/2014/chart" uri="{C3380CC4-5D6E-409C-BE32-E72D297353CC}">
                <c16:uniqueId val="{00000001-6D7D-4BF5-91E7-9F2C06818FC6}"/>
              </c:ext>
            </c:extLst>
          </c:dPt>
          <c:dPt>
            <c:idx val="1"/>
            <c:bubble3D val="0"/>
            <c:spPr>
              <a:solidFill>
                <a:srgbClr val="F26522"/>
              </a:solidFill>
              <a:ln w="19050">
                <a:solidFill>
                  <a:schemeClr val="lt1"/>
                </a:solidFill>
              </a:ln>
              <a:effectLst/>
            </c:spPr>
            <c:extLst>
              <c:ext xmlns:c16="http://schemas.microsoft.com/office/drawing/2014/chart" uri="{C3380CC4-5D6E-409C-BE32-E72D297353CC}">
                <c16:uniqueId val="{00000003-6D7D-4BF5-91E7-9F2C06818FC6}"/>
              </c:ext>
            </c:extLst>
          </c:dPt>
          <c:dPt>
            <c:idx val="2"/>
            <c:bubble3D val="0"/>
            <c:spPr>
              <a:solidFill>
                <a:srgbClr val="6A2C91"/>
              </a:solidFill>
              <a:ln w="19050">
                <a:solidFill>
                  <a:schemeClr val="lt1"/>
                </a:solidFill>
              </a:ln>
              <a:effectLst/>
            </c:spPr>
            <c:extLst>
              <c:ext xmlns:c16="http://schemas.microsoft.com/office/drawing/2014/chart" uri="{C3380CC4-5D6E-409C-BE32-E72D297353CC}">
                <c16:uniqueId val="{00000005-6D7D-4BF5-91E7-9F2C06818FC6}"/>
              </c:ext>
            </c:extLst>
          </c:dPt>
          <c:dPt>
            <c:idx val="3"/>
            <c:bubble3D val="0"/>
            <c:spPr>
              <a:solidFill>
                <a:srgbClr val="4C4847"/>
              </a:solidFill>
              <a:ln w="19050">
                <a:solidFill>
                  <a:schemeClr val="lt1"/>
                </a:solidFill>
              </a:ln>
              <a:effectLst/>
            </c:spPr>
            <c:extLst>
              <c:ext xmlns:c16="http://schemas.microsoft.com/office/drawing/2014/chart" uri="{C3380CC4-5D6E-409C-BE32-E72D297353CC}">
                <c16:uniqueId val="{00000007-6D7D-4BF5-91E7-9F2C06818FC6}"/>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6D7D-4BF5-91E7-9F2C06818FC6}"/>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6D7D-4BF5-91E7-9F2C06818FC6}"/>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6D7D-4BF5-91E7-9F2C06818FC6}"/>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6D7D-4BF5-91E7-9F2C06818FC6}"/>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6D7D-4BF5-91E7-9F2C06818FC6}"/>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6D7D-4BF5-91E7-9F2C06818FC6}"/>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6D7D-4BF5-91E7-9F2C06818FC6}"/>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6D7D-4BF5-91E7-9F2C06818FC6}"/>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6D7D-4BF5-91E7-9F2C06818FC6}"/>
              </c:ext>
            </c:extLst>
          </c:dPt>
          <c:dLbls>
            <c:dLbl>
              <c:idx val="0"/>
              <c:layout>
                <c:manualLayout>
                  <c:x val="5.1878827646542145E-3"/>
                  <c:y val="-5.54272382618839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D7D-4BF5-91E7-9F2C06818FC6}"/>
                </c:ext>
              </c:extLst>
            </c:dLbl>
            <c:dLbl>
              <c:idx val="1"/>
              <c:layout>
                <c:manualLayout>
                  <c:x val="1.3231955380577479E-2"/>
                  <c:y val="1.770924467774861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6D7D-4BF5-91E7-9F2C06818FC6}"/>
                </c:ext>
              </c:extLst>
            </c:dLbl>
            <c:dLbl>
              <c:idx val="2"/>
              <c:layout>
                <c:manualLayout>
                  <c:x val="8.8754374453193351E-3"/>
                  <c:y val="2.617271799358413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D7D-4BF5-91E7-9F2C06818FC6}"/>
                </c:ext>
              </c:extLst>
            </c:dLbl>
            <c:dLbl>
              <c:idx val="3"/>
              <c:layout>
                <c:manualLayout>
                  <c:x val="2.8987314085739285E-3"/>
                  <c:y val="2.75287984835228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D7D-4BF5-91E7-9F2C06818FC6}"/>
                </c:ext>
              </c:extLst>
            </c:dLbl>
            <c:dLbl>
              <c:idx val="4"/>
              <c:delete val="1"/>
              <c:extLst>
                <c:ext xmlns:c15="http://schemas.microsoft.com/office/drawing/2012/chart" uri="{CE6537A1-D6FC-4f65-9D91-7224C49458BB}"/>
                <c:ext xmlns:c16="http://schemas.microsoft.com/office/drawing/2014/chart" uri="{C3380CC4-5D6E-409C-BE32-E72D297353CC}">
                  <c16:uniqueId val="{00000009-6D7D-4BF5-91E7-9F2C06818FC6}"/>
                </c:ext>
              </c:extLst>
            </c:dLbl>
            <c:dLbl>
              <c:idx val="5"/>
              <c:delete val="1"/>
              <c:extLst>
                <c:ext xmlns:c15="http://schemas.microsoft.com/office/drawing/2012/chart" uri="{CE6537A1-D6FC-4f65-9D91-7224C49458BB}"/>
                <c:ext xmlns:c16="http://schemas.microsoft.com/office/drawing/2014/chart" uri="{C3380CC4-5D6E-409C-BE32-E72D297353CC}">
                  <c16:uniqueId val="{0000000B-6D7D-4BF5-91E7-9F2C06818FC6}"/>
                </c:ext>
              </c:extLst>
            </c:dLbl>
            <c:dLbl>
              <c:idx val="6"/>
              <c:delete val="1"/>
              <c:extLst>
                <c:ext xmlns:c15="http://schemas.microsoft.com/office/drawing/2012/chart" uri="{CE6537A1-D6FC-4f65-9D91-7224C49458BB}"/>
                <c:ext xmlns:c16="http://schemas.microsoft.com/office/drawing/2014/chart" uri="{C3380CC4-5D6E-409C-BE32-E72D297353CC}">
                  <c16:uniqueId val="{0000000D-6D7D-4BF5-91E7-9F2C06818FC6}"/>
                </c:ext>
              </c:extLst>
            </c:dLbl>
            <c:dLbl>
              <c:idx val="7"/>
              <c:delete val="1"/>
              <c:extLst>
                <c:ext xmlns:c15="http://schemas.microsoft.com/office/drawing/2012/chart" uri="{CE6537A1-D6FC-4f65-9D91-7224C49458BB}"/>
                <c:ext xmlns:c16="http://schemas.microsoft.com/office/drawing/2014/chart" uri="{C3380CC4-5D6E-409C-BE32-E72D297353CC}">
                  <c16:uniqueId val="{0000000F-6D7D-4BF5-91E7-9F2C06818FC6}"/>
                </c:ext>
              </c:extLst>
            </c:dLbl>
            <c:dLbl>
              <c:idx val="8"/>
              <c:delete val="1"/>
              <c:extLst>
                <c:ext xmlns:c15="http://schemas.microsoft.com/office/drawing/2012/chart" uri="{CE6537A1-D6FC-4f65-9D91-7224C49458BB}"/>
                <c:ext xmlns:c16="http://schemas.microsoft.com/office/drawing/2014/chart" uri="{C3380CC4-5D6E-409C-BE32-E72D297353CC}">
                  <c16:uniqueId val="{00000011-6D7D-4BF5-91E7-9F2C06818FC6}"/>
                </c:ext>
              </c:extLst>
            </c:dLbl>
            <c:dLbl>
              <c:idx val="9"/>
              <c:delete val="1"/>
              <c:extLst>
                <c:ext xmlns:c15="http://schemas.microsoft.com/office/drawing/2012/chart" uri="{CE6537A1-D6FC-4f65-9D91-7224C49458BB}"/>
                <c:ext xmlns:c16="http://schemas.microsoft.com/office/drawing/2014/chart" uri="{C3380CC4-5D6E-409C-BE32-E72D297353CC}">
                  <c16:uniqueId val="{00000013-6D7D-4BF5-91E7-9F2C06818FC6}"/>
                </c:ext>
              </c:extLst>
            </c:dLbl>
            <c:dLbl>
              <c:idx val="10"/>
              <c:delete val="1"/>
              <c:extLst>
                <c:ext xmlns:c15="http://schemas.microsoft.com/office/drawing/2012/chart" uri="{CE6537A1-D6FC-4f65-9D91-7224C49458BB}"/>
                <c:ext xmlns:c16="http://schemas.microsoft.com/office/drawing/2014/chart" uri="{C3380CC4-5D6E-409C-BE32-E72D297353CC}">
                  <c16:uniqueId val="{00000015-6D7D-4BF5-91E7-9F2C06818FC6}"/>
                </c:ext>
              </c:extLst>
            </c:dLbl>
            <c:dLbl>
              <c:idx val="11"/>
              <c:delete val="1"/>
              <c:extLst>
                <c:ext xmlns:c15="http://schemas.microsoft.com/office/drawing/2012/chart" uri="{CE6537A1-D6FC-4f65-9D91-7224C49458BB}"/>
                <c:ext xmlns:c16="http://schemas.microsoft.com/office/drawing/2014/chart" uri="{C3380CC4-5D6E-409C-BE32-E72D297353CC}">
                  <c16:uniqueId val="{00000017-6D7D-4BF5-91E7-9F2C06818FC6}"/>
                </c:ext>
              </c:extLst>
            </c:dLbl>
            <c:dLbl>
              <c:idx val="12"/>
              <c:delete val="1"/>
              <c:extLst>
                <c:ext xmlns:c15="http://schemas.microsoft.com/office/drawing/2012/chart" uri="{CE6537A1-D6FC-4f65-9D91-7224C49458BB}"/>
                <c:ext xmlns:c16="http://schemas.microsoft.com/office/drawing/2014/chart" uri="{C3380CC4-5D6E-409C-BE32-E72D297353CC}">
                  <c16:uniqueId val="{00000019-6D7D-4BF5-91E7-9F2C06818FC6}"/>
                </c:ext>
              </c:extLst>
            </c:dLbl>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4.4'!$J$22:$J$34</c:f>
              <c:strCache>
                <c:ptCount val="13"/>
                <c:pt idx="0">
                  <c:v>Space heating</c:v>
                </c:pt>
                <c:pt idx="1">
                  <c:v>Water heating</c:v>
                </c:pt>
                <c:pt idx="2">
                  <c:v>Other</c:v>
                </c:pt>
                <c:pt idx="3">
                  <c:v>Cooking/catering</c:v>
                </c:pt>
                <c:pt idx="4">
                  <c:v>Low temperature process</c:v>
                </c:pt>
                <c:pt idx="5">
                  <c:v>High temperature process</c:v>
                </c:pt>
                <c:pt idx="6">
                  <c:v>Drying/separation</c:v>
                </c:pt>
                <c:pt idx="7">
                  <c:v>Lighting</c:v>
                </c:pt>
                <c:pt idx="8">
                  <c:v>Cooling/ventilation</c:v>
                </c:pt>
                <c:pt idx="9">
                  <c:v>Motors</c:v>
                </c:pt>
                <c:pt idx="10">
                  <c:v>Compressed air</c:v>
                </c:pt>
                <c:pt idx="11">
                  <c:v>Computing</c:v>
                </c:pt>
                <c:pt idx="12">
                  <c:v>Refrigeration</c:v>
                </c:pt>
              </c:strCache>
            </c:strRef>
          </c:cat>
          <c:val>
            <c:numRef>
              <c:f>'4.4'!$K$22:$K$34</c:f>
              <c:numCache>
                <c:formatCode>0%</c:formatCode>
                <c:ptCount val="13"/>
                <c:pt idx="0">
                  <c:v>0.751</c:v>
                </c:pt>
                <c:pt idx="1">
                  <c:v>0.1</c:v>
                </c:pt>
                <c:pt idx="2">
                  <c:v>7.5999999999999998E-2</c:v>
                </c:pt>
                <c:pt idx="3">
                  <c:v>7.2999999999999995E-2</c:v>
                </c:pt>
                <c:pt idx="4">
                  <c:v>0</c:v>
                </c:pt>
                <c:pt idx="5">
                  <c:v>0</c:v>
                </c:pt>
                <c:pt idx="6">
                  <c:v>0</c:v>
                </c:pt>
                <c:pt idx="7">
                  <c:v>0</c:v>
                </c:pt>
                <c:pt idx="8">
                  <c:v>0</c:v>
                </c:pt>
                <c:pt idx="9">
                  <c:v>0</c:v>
                </c:pt>
                <c:pt idx="10">
                  <c:v>0</c:v>
                </c:pt>
                <c:pt idx="11">
                  <c:v>0</c:v>
                </c:pt>
                <c:pt idx="12">
                  <c:v>0</c:v>
                </c:pt>
              </c:numCache>
            </c:numRef>
          </c:val>
          <c:extLst>
            <c:ext xmlns:c16="http://schemas.microsoft.com/office/drawing/2014/chart" uri="{C3380CC4-5D6E-409C-BE32-E72D297353CC}">
              <c16:uniqueId val="{0000001A-6D7D-4BF5-91E7-9F2C06818FC6}"/>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Arial" panose="020B0604020202020204" pitchFamily="34" charset="0"/>
                <a:ea typeface="+mn-ea"/>
                <a:cs typeface="Arial" panose="020B0604020202020204" pitchFamily="34" charset="0"/>
              </a:defRPr>
            </a:pPr>
            <a:r>
              <a:rPr lang="en-US"/>
              <a:t>Industrial end uses for electricit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Arial" panose="020B0604020202020204" pitchFamily="34" charset="0"/>
              <a:ea typeface="+mn-ea"/>
              <a:cs typeface="Arial" panose="020B0604020202020204" pitchFamily="34" charset="0"/>
            </a:defRPr>
          </a:pPr>
          <a:endParaRPr lang="en-US"/>
        </a:p>
      </c:txPr>
    </c:title>
    <c:autoTitleDeleted val="0"/>
    <c:plotArea>
      <c:layout/>
      <c:pieChart>
        <c:varyColors val="1"/>
        <c:ser>
          <c:idx val="0"/>
          <c:order val="0"/>
          <c:dPt>
            <c:idx val="0"/>
            <c:bubble3D val="0"/>
            <c:spPr>
              <a:solidFill>
                <a:srgbClr val="FDC400"/>
              </a:solidFill>
              <a:ln w="19050">
                <a:solidFill>
                  <a:schemeClr val="lt1"/>
                </a:solidFill>
              </a:ln>
              <a:effectLst/>
            </c:spPr>
            <c:extLst>
              <c:ext xmlns:c16="http://schemas.microsoft.com/office/drawing/2014/chart" uri="{C3380CC4-5D6E-409C-BE32-E72D297353CC}">
                <c16:uniqueId val="{00000001-554E-4E19-B68A-930CDA444AAA}"/>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54E-4E19-B68A-930CDA444AAA}"/>
              </c:ext>
            </c:extLst>
          </c:dPt>
          <c:dPt>
            <c:idx val="2"/>
            <c:bubble3D val="0"/>
            <c:spPr>
              <a:solidFill>
                <a:srgbClr val="6A2C91"/>
              </a:solidFill>
              <a:ln w="19050">
                <a:solidFill>
                  <a:schemeClr val="lt1"/>
                </a:solidFill>
              </a:ln>
              <a:effectLst/>
            </c:spPr>
            <c:extLst>
              <c:ext xmlns:c16="http://schemas.microsoft.com/office/drawing/2014/chart" uri="{C3380CC4-5D6E-409C-BE32-E72D297353CC}">
                <c16:uniqueId val="{00000005-554E-4E19-B68A-930CDA444AAA}"/>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554E-4E19-B68A-930CDA444AAA}"/>
              </c:ext>
            </c:extLst>
          </c:dPt>
          <c:dPt>
            <c:idx val="4"/>
            <c:bubble3D val="0"/>
            <c:spPr>
              <a:solidFill>
                <a:srgbClr val="9B3259"/>
              </a:solidFill>
              <a:ln w="19050">
                <a:solidFill>
                  <a:schemeClr val="lt1"/>
                </a:solidFill>
              </a:ln>
              <a:effectLst/>
            </c:spPr>
            <c:extLst>
              <c:ext xmlns:c16="http://schemas.microsoft.com/office/drawing/2014/chart" uri="{C3380CC4-5D6E-409C-BE32-E72D297353CC}">
                <c16:uniqueId val="{00000009-554E-4E19-B68A-930CDA444AAA}"/>
              </c:ext>
            </c:extLst>
          </c:dPt>
          <c:dPt>
            <c:idx val="5"/>
            <c:bubble3D val="0"/>
            <c:spPr>
              <a:solidFill>
                <a:srgbClr val="C2CC23"/>
              </a:solidFill>
              <a:ln w="19050">
                <a:solidFill>
                  <a:schemeClr val="lt1"/>
                </a:solidFill>
              </a:ln>
              <a:effectLst/>
            </c:spPr>
            <c:extLst>
              <c:ext xmlns:c16="http://schemas.microsoft.com/office/drawing/2014/chart" uri="{C3380CC4-5D6E-409C-BE32-E72D297353CC}">
                <c16:uniqueId val="{0000000B-554E-4E19-B68A-930CDA444AAA}"/>
              </c:ext>
            </c:extLst>
          </c:dPt>
          <c:dPt>
            <c:idx val="6"/>
            <c:bubble3D val="0"/>
            <c:spPr>
              <a:solidFill>
                <a:srgbClr val="00A3E0"/>
              </a:solidFill>
              <a:ln w="19050">
                <a:solidFill>
                  <a:schemeClr val="lt1"/>
                </a:solidFill>
              </a:ln>
              <a:effectLst/>
            </c:spPr>
            <c:extLst>
              <c:ext xmlns:c16="http://schemas.microsoft.com/office/drawing/2014/chart" uri="{C3380CC4-5D6E-409C-BE32-E72D297353CC}">
                <c16:uniqueId val="{0000000D-554E-4E19-B68A-930CDA444AAA}"/>
              </c:ext>
            </c:extLst>
          </c:dPt>
          <c:dPt>
            <c:idx val="7"/>
            <c:bubble3D val="0"/>
            <c:spPr>
              <a:solidFill>
                <a:srgbClr val="E00069"/>
              </a:solidFill>
              <a:ln w="19050">
                <a:solidFill>
                  <a:schemeClr val="lt1"/>
                </a:solidFill>
              </a:ln>
              <a:effectLst/>
            </c:spPr>
            <c:extLst>
              <c:ext xmlns:c16="http://schemas.microsoft.com/office/drawing/2014/chart" uri="{C3380CC4-5D6E-409C-BE32-E72D297353CC}">
                <c16:uniqueId val="{0000000F-554E-4E19-B68A-930CDA444AAA}"/>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554E-4E19-B68A-930CDA444AAA}"/>
              </c:ext>
            </c:extLst>
          </c:dPt>
          <c:dPt>
            <c:idx val="9"/>
            <c:bubble3D val="0"/>
            <c:spPr>
              <a:solidFill>
                <a:srgbClr val="009A44"/>
              </a:solidFill>
              <a:ln w="19050">
                <a:solidFill>
                  <a:schemeClr val="lt1"/>
                </a:solidFill>
              </a:ln>
              <a:effectLst/>
            </c:spPr>
            <c:extLst>
              <c:ext xmlns:c16="http://schemas.microsoft.com/office/drawing/2014/chart" uri="{C3380CC4-5D6E-409C-BE32-E72D297353CC}">
                <c16:uniqueId val="{00000013-554E-4E19-B68A-930CDA444AAA}"/>
              </c:ext>
            </c:extLst>
          </c:dPt>
          <c:dPt>
            <c:idx val="10"/>
            <c:bubble3D val="0"/>
            <c:spPr>
              <a:solidFill>
                <a:srgbClr val="E94B5B"/>
              </a:solidFill>
              <a:ln w="19050">
                <a:solidFill>
                  <a:schemeClr val="lt1"/>
                </a:solidFill>
              </a:ln>
              <a:effectLst/>
            </c:spPr>
            <c:extLst>
              <c:ext xmlns:c16="http://schemas.microsoft.com/office/drawing/2014/chart" uri="{C3380CC4-5D6E-409C-BE32-E72D297353CC}">
                <c16:uniqueId val="{00000015-554E-4E19-B68A-930CDA444AAA}"/>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554E-4E19-B68A-930CDA444AAA}"/>
              </c:ext>
            </c:extLst>
          </c:dPt>
          <c:dPt>
            <c:idx val="12"/>
            <c:bubble3D val="0"/>
            <c:spPr>
              <a:solidFill>
                <a:srgbClr val="847876"/>
              </a:solidFill>
              <a:ln w="19050">
                <a:solidFill>
                  <a:schemeClr val="lt1"/>
                </a:solidFill>
              </a:ln>
              <a:effectLst/>
            </c:spPr>
            <c:extLst>
              <c:ext xmlns:c16="http://schemas.microsoft.com/office/drawing/2014/chart" uri="{C3380CC4-5D6E-409C-BE32-E72D297353CC}">
                <c16:uniqueId val="{00000019-554E-4E19-B68A-930CDA444AAA}"/>
              </c:ext>
            </c:extLst>
          </c:dPt>
          <c:dLbls>
            <c:dLbl>
              <c:idx val="0"/>
              <c:layout>
                <c:manualLayout>
                  <c:x val="-2.8854768153980751E-2"/>
                  <c:y val="2.4768518518518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54E-4E19-B68A-930CDA444AAA}"/>
                </c:ext>
              </c:extLst>
            </c:dLbl>
            <c:dLbl>
              <c:idx val="1"/>
              <c:delete val="1"/>
              <c:extLst>
                <c:ext xmlns:c15="http://schemas.microsoft.com/office/drawing/2012/chart" uri="{CE6537A1-D6FC-4f65-9D91-7224C49458BB}"/>
                <c:ext xmlns:c16="http://schemas.microsoft.com/office/drawing/2014/chart" uri="{C3380CC4-5D6E-409C-BE32-E72D297353CC}">
                  <c16:uniqueId val="{00000003-554E-4E19-B68A-930CDA444AAA}"/>
                </c:ext>
              </c:extLst>
            </c:dLbl>
            <c:dLbl>
              <c:idx val="2"/>
              <c:layout>
                <c:manualLayout>
                  <c:x val="-2.0352799650043746E-2"/>
                  <c:y val="2.072287839020122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54E-4E19-B68A-930CDA444AAA}"/>
                </c:ext>
              </c:extLst>
            </c:dLbl>
            <c:dLbl>
              <c:idx val="3"/>
              <c:delete val="1"/>
              <c:extLst>
                <c:ext xmlns:c15="http://schemas.microsoft.com/office/drawing/2012/chart" uri="{CE6537A1-D6FC-4f65-9D91-7224C49458BB}"/>
                <c:ext xmlns:c16="http://schemas.microsoft.com/office/drawing/2014/chart" uri="{C3380CC4-5D6E-409C-BE32-E72D297353CC}">
                  <c16:uniqueId val="{00000007-554E-4E19-B68A-930CDA444AAA}"/>
                </c:ext>
              </c:extLst>
            </c:dLbl>
            <c:dLbl>
              <c:idx val="4"/>
              <c:layout>
                <c:manualLayout>
                  <c:x val="-2.9805336832895886E-3"/>
                  <c:y val="1.358887430737824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554E-4E19-B68A-930CDA444AAA}"/>
                </c:ext>
              </c:extLst>
            </c:dLbl>
            <c:dLbl>
              <c:idx val="5"/>
              <c:layout>
                <c:manualLayout>
                  <c:x val="-2.0276246719160104E-2"/>
                  <c:y val="-4.905220180810816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554E-4E19-B68A-930CDA444AAA}"/>
                </c:ext>
              </c:extLst>
            </c:dLbl>
            <c:dLbl>
              <c:idx val="6"/>
              <c:layout>
                <c:manualLayout>
                  <c:x val="-2.7539370078740157E-2"/>
                  <c:y val="-9.730971128608923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554E-4E19-B68A-930CDA444AAA}"/>
                </c:ext>
              </c:extLst>
            </c:dLbl>
            <c:dLbl>
              <c:idx val="8"/>
              <c:delete val="1"/>
              <c:extLst>
                <c:ext xmlns:c15="http://schemas.microsoft.com/office/drawing/2012/chart" uri="{CE6537A1-D6FC-4f65-9D91-7224C49458BB}"/>
                <c:ext xmlns:c16="http://schemas.microsoft.com/office/drawing/2014/chart" uri="{C3380CC4-5D6E-409C-BE32-E72D297353CC}">
                  <c16:uniqueId val="{00000011-554E-4E19-B68A-930CDA444AAA}"/>
                </c:ext>
              </c:extLst>
            </c:dLbl>
            <c:dLbl>
              <c:idx val="9"/>
              <c:layout>
                <c:manualLayout>
                  <c:x val="8.2801837270341204E-3"/>
                  <c:y val="-1.37594779819189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554E-4E19-B68A-930CDA444AAA}"/>
                </c:ext>
              </c:extLst>
            </c:dLbl>
            <c:dLbl>
              <c:idx val="10"/>
              <c:layout>
                <c:manualLayout>
                  <c:x val="8.3346456692913393E-3"/>
                  <c:y val="3.717738407699037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554E-4E19-B68A-930CDA444AAA}"/>
                </c:ext>
              </c:extLst>
            </c:dLbl>
            <c:dLbl>
              <c:idx val="11"/>
              <c:delete val="1"/>
              <c:extLst>
                <c:ext xmlns:c15="http://schemas.microsoft.com/office/drawing/2012/chart" uri="{CE6537A1-D6FC-4f65-9D91-7224C49458BB}"/>
                <c:ext xmlns:c16="http://schemas.microsoft.com/office/drawing/2014/chart" uri="{C3380CC4-5D6E-409C-BE32-E72D297353CC}">
                  <c16:uniqueId val="{00000017-554E-4E19-B68A-930CDA444AAA}"/>
                </c:ext>
              </c:extLst>
            </c:dLbl>
            <c:dLbl>
              <c:idx val="12"/>
              <c:layout>
                <c:manualLayout>
                  <c:x val="1.1359361329833772E-2"/>
                  <c:y val="3.17465004374453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554E-4E19-B68A-930CDA444AAA}"/>
                </c:ext>
              </c:extLst>
            </c:dLbl>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4.4'!$J$38:$J$50</c:f>
              <c:strCache>
                <c:ptCount val="13"/>
                <c:pt idx="0">
                  <c:v>Space heating</c:v>
                </c:pt>
                <c:pt idx="1">
                  <c:v>Water heating</c:v>
                </c:pt>
                <c:pt idx="2">
                  <c:v>Other</c:v>
                </c:pt>
                <c:pt idx="3">
                  <c:v>Cooking/catering</c:v>
                </c:pt>
                <c:pt idx="4">
                  <c:v>Low temperature process</c:v>
                </c:pt>
                <c:pt idx="5">
                  <c:v>High temperature process</c:v>
                </c:pt>
                <c:pt idx="6">
                  <c:v>Drying/separation</c:v>
                </c:pt>
                <c:pt idx="7">
                  <c:v>Lighting</c:v>
                </c:pt>
                <c:pt idx="8">
                  <c:v>Cooling/ventilation</c:v>
                </c:pt>
                <c:pt idx="9">
                  <c:v>Motors</c:v>
                </c:pt>
                <c:pt idx="10">
                  <c:v>Compressed air</c:v>
                </c:pt>
                <c:pt idx="11">
                  <c:v>Computing</c:v>
                </c:pt>
                <c:pt idx="12">
                  <c:v>Refrigeration</c:v>
                </c:pt>
              </c:strCache>
            </c:strRef>
          </c:cat>
          <c:val>
            <c:numRef>
              <c:f>'4.4'!$K$38:$K$50</c:f>
              <c:numCache>
                <c:formatCode>0%</c:formatCode>
                <c:ptCount val="13"/>
                <c:pt idx="0">
                  <c:v>0.08</c:v>
                </c:pt>
                <c:pt idx="1">
                  <c:v>0</c:v>
                </c:pt>
                <c:pt idx="2">
                  <c:v>0.05</c:v>
                </c:pt>
                <c:pt idx="3">
                  <c:v>0</c:v>
                </c:pt>
                <c:pt idx="4">
                  <c:v>0.18</c:v>
                </c:pt>
                <c:pt idx="5">
                  <c:v>0.1</c:v>
                </c:pt>
                <c:pt idx="6">
                  <c:v>7.0000000000000007E-2</c:v>
                </c:pt>
                <c:pt idx="7">
                  <c:v>0.03</c:v>
                </c:pt>
                <c:pt idx="8">
                  <c:v>0</c:v>
                </c:pt>
                <c:pt idx="9">
                  <c:v>0.34</c:v>
                </c:pt>
                <c:pt idx="10">
                  <c:v>0.1</c:v>
                </c:pt>
                <c:pt idx="11">
                  <c:v>0</c:v>
                </c:pt>
                <c:pt idx="12">
                  <c:v>0.06</c:v>
                </c:pt>
              </c:numCache>
            </c:numRef>
          </c:val>
          <c:extLst>
            <c:ext xmlns:c16="http://schemas.microsoft.com/office/drawing/2014/chart" uri="{C3380CC4-5D6E-409C-BE32-E72D297353CC}">
              <c16:uniqueId val="{0000001A-554E-4E19-B68A-930CDA444AAA}"/>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a:t>Commercial end uses for electricit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autoTitleDeleted val="0"/>
    <c:plotArea>
      <c:layout/>
      <c:pieChart>
        <c:varyColors val="1"/>
        <c:ser>
          <c:idx val="0"/>
          <c:order val="0"/>
          <c:dPt>
            <c:idx val="0"/>
            <c:bubble3D val="0"/>
            <c:spPr>
              <a:solidFill>
                <a:srgbClr val="FDC400"/>
              </a:solidFill>
              <a:ln w="19050">
                <a:solidFill>
                  <a:schemeClr val="lt1"/>
                </a:solidFill>
              </a:ln>
              <a:effectLst/>
            </c:spPr>
            <c:extLst>
              <c:ext xmlns:c16="http://schemas.microsoft.com/office/drawing/2014/chart" uri="{C3380CC4-5D6E-409C-BE32-E72D297353CC}">
                <c16:uniqueId val="{00000001-5420-4A5E-B3B0-75BC9186A27D}"/>
              </c:ext>
            </c:extLst>
          </c:dPt>
          <c:dPt>
            <c:idx val="1"/>
            <c:bubble3D val="0"/>
            <c:spPr>
              <a:solidFill>
                <a:srgbClr val="F26522"/>
              </a:solidFill>
              <a:ln w="19050">
                <a:solidFill>
                  <a:schemeClr val="lt1"/>
                </a:solidFill>
              </a:ln>
              <a:effectLst/>
            </c:spPr>
            <c:extLst>
              <c:ext xmlns:c16="http://schemas.microsoft.com/office/drawing/2014/chart" uri="{C3380CC4-5D6E-409C-BE32-E72D297353CC}">
                <c16:uniqueId val="{00000003-5420-4A5E-B3B0-75BC9186A27D}"/>
              </c:ext>
            </c:extLst>
          </c:dPt>
          <c:dPt>
            <c:idx val="2"/>
            <c:bubble3D val="0"/>
            <c:spPr>
              <a:solidFill>
                <a:srgbClr val="6A2C91"/>
              </a:solidFill>
              <a:ln w="19050">
                <a:solidFill>
                  <a:schemeClr val="lt1"/>
                </a:solidFill>
              </a:ln>
              <a:effectLst/>
            </c:spPr>
            <c:extLst>
              <c:ext xmlns:c16="http://schemas.microsoft.com/office/drawing/2014/chart" uri="{C3380CC4-5D6E-409C-BE32-E72D297353CC}">
                <c16:uniqueId val="{00000005-5420-4A5E-B3B0-75BC9186A27D}"/>
              </c:ext>
            </c:extLst>
          </c:dPt>
          <c:dPt>
            <c:idx val="3"/>
            <c:bubble3D val="0"/>
            <c:spPr>
              <a:solidFill>
                <a:srgbClr val="4C4847"/>
              </a:solidFill>
              <a:ln w="19050">
                <a:solidFill>
                  <a:schemeClr val="lt1"/>
                </a:solidFill>
              </a:ln>
              <a:effectLst/>
            </c:spPr>
            <c:extLst>
              <c:ext xmlns:c16="http://schemas.microsoft.com/office/drawing/2014/chart" uri="{C3380CC4-5D6E-409C-BE32-E72D297353CC}">
                <c16:uniqueId val="{00000007-5420-4A5E-B3B0-75BC9186A27D}"/>
              </c:ext>
            </c:extLst>
          </c:dPt>
          <c:dPt>
            <c:idx val="4"/>
            <c:bubble3D val="0"/>
            <c:spPr>
              <a:solidFill>
                <a:srgbClr val="9B3259"/>
              </a:solidFill>
              <a:ln w="19050">
                <a:solidFill>
                  <a:schemeClr val="lt1"/>
                </a:solidFill>
              </a:ln>
              <a:effectLst/>
            </c:spPr>
            <c:extLst>
              <c:ext xmlns:c16="http://schemas.microsoft.com/office/drawing/2014/chart" uri="{C3380CC4-5D6E-409C-BE32-E72D297353CC}">
                <c16:uniqueId val="{00000009-5420-4A5E-B3B0-75BC9186A27D}"/>
              </c:ext>
            </c:extLst>
          </c:dPt>
          <c:dPt>
            <c:idx val="5"/>
            <c:bubble3D val="0"/>
            <c:spPr>
              <a:solidFill>
                <a:srgbClr val="C2CC23"/>
              </a:solidFill>
              <a:ln w="19050">
                <a:solidFill>
                  <a:schemeClr val="lt1"/>
                </a:solidFill>
              </a:ln>
              <a:effectLst/>
            </c:spPr>
            <c:extLst>
              <c:ext xmlns:c16="http://schemas.microsoft.com/office/drawing/2014/chart" uri="{C3380CC4-5D6E-409C-BE32-E72D297353CC}">
                <c16:uniqueId val="{0000000B-5420-4A5E-B3B0-75BC9186A27D}"/>
              </c:ext>
            </c:extLst>
          </c:dPt>
          <c:dPt>
            <c:idx val="6"/>
            <c:bubble3D val="0"/>
            <c:spPr>
              <a:solidFill>
                <a:srgbClr val="00A3E0"/>
              </a:solidFill>
              <a:ln w="19050">
                <a:solidFill>
                  <a:schemeClr val="lt1"/>
                </a:solidFill>
              </a:ln>
              <a:effectLst/>
            </c:spPr>
            <c:extLst>
              <c:ext xmlns:c16="http://schemas.microsoft.com/office/drawing/2014/chart" uri="{C3380CC4-5D6E-409C-BE32-E72D297353CC}">
                <c16:uniqueId val="{0000000D-5420-4A5E-B3B0-75BC9186A27D}"/>
              </c:ext>
            </c:extLst>
          </c:dPt>
          <c:dPt>
            <c:idx val="7"/>
            <c:bubble3D val="0"/>
            <c:spPr>
              <a:solidFill>
                <a:srgbClr val="E00069"/>
              </a:solidFill>
              <a:ln w="19050">
                <a:solidFill>
                  <a:schemeClr val="bg1"/>
                </a:solidFill>
              </a:ln>
              <a:effectLst/>
            </c:spPr>
            <c:extLst>
              <c:ext xmlns:c16="http://schemas.microsoft.com/office/drawing/2014/chart" uri="{C3380CC4-5D6E-409C-BE32-E72D297353CC}">
                <c16:uniqueId val="{0000000F-5420-4A5E-B3B0-75BC9186A27D}"/>
              </c:ext>
            </c:extLst>
          </c:dPt>
          <c:dPt>
            <c:idx val="8"/>
            <c:bubble3D val="0"/>
            <c:spPr>
              <a:solidFill>
                <a:srgbClr val="002F43"/>
              </a:solidFill>
              <a:ln w="19050">
                <a:solidFill>
                  <a:schemeClr val="lt1"/>
                </a:solidFill>
              </a:ln>
              <a:effectLst/>
            </c:spPr>
            <c:extLst>
              <c:ext xmlns:c16="http://schemas.microsoft.com/office/drawing/2014/chart" uri="{C3380CC4-5D6E-409C-BE32-E72D297353CC}">
                <c16:uniqueId val="{00000011-5420-4A5E-B3B0-75BC9186A27D}"/>
              </c:ext>
            </c:extLst>
          </c:dPt>
          <c:dPt>
            <c:idx val="9"/>
            <c:bubble3D val="0"/>
            <c:spPr>
              <a:solidFill>
                <a:srgbClr val="009B3E"/>
              </a:solidFill>
              <a:ln w="19050">
                <a:solidFill>
                  <a:schemeClr val="lt1"/>
                </a:solidFill>
              </a:ln>
              <a:effectLst/>
            </c:spPr>
            <c:extLst>
              <c:ext xmlns:c16="http://schemas.microsoft.com/office/drawing/2014/chart" uri="{C3380CC4-5D6E-409C-BE32-E72D297353CC}">
                <c16:uniqueId val="{00000013-5420-4A5E-B3B0-75BC9186A27D}"/>
              </c:ext>
            </c:extLst>
          </c:dPt>
          <c:dPt>
            <c:idx val="10"/>
            <c:bubble3D val="0"/>
            <c:spPr>
              <a:solidFill>
                <a:srgbClr val="E94B5B"/>
              </a:solidFill>
              <a:ln w="19050">
                <a:solidFill>
                  <a:schemeClr val="lt1"/>
                </a:solidFill>
              </a:ln>
              <a:effectLst/>
            </c:spPr>
            <c:extLst>
              <c:ext xmlns:c16="http://schemas.microsoft.com/office/drawing/2014/chart" uri="{C3380CC4-5D6E-409C-BE32-E72D297353CC}">
                <c16:uniqueId val="{00000015-5420-4A5E-B3B0-75BC9186A27D}"/>
              </c:ext>
            </c:extLst>
          </c:dPt>
          <c:dPt>
            <c:idx val="11"/>
            <c:bubble3D val="0"/>
            <c:spPr>
              <a:solidFill>
                <a:srgbClr val="65C4DB"/>
              </a:solidFill>
              <a:ln w="19050">
                <a:solidFill>
                  <a:schemeClr val="lt1"/>
                </a:solidFill>
              </a:ln>
              <a:effectLst/>
            </c:spPr>
            <c:extLst>
              <c:ext xmlns:c16="http://schemas.microsoft.com/office/drawing/2014/chart" uri="{C3380CC4-5D6E-409C-BE32-E72D297353CC}">
                <c16:uniqueId val="{00000017-5420-4A5E-B3B0-75BC9186A27D}"/>
              </c:ext>
            </c:extLst>
          </c:dPt>
          <c:dPt>
            <c:idx val="12"/>
            <c:bubble3D val="0"/>
            <c:spPr>
              <a:solidFill>
                <a:srgbClr val="847876"/>
              </a:solidFill>
              <a:ln w="19050">
                <a:solidFill>
                  <a:schemeClr val="lt1"/>
                </a:solidFill>
              </a:ln>
              <a:effectLst/>
            </c:spPr>
            <c:extLst>
              <c:ext xmlns:c16="http://schemas.microsoft.com/office/drawing/2014/chart" uri="{C3380CC4-5D6E-409C-BE32-E72D297353CC}">
                <c16:uniqueId val="{00000019-5420-4A5E-B3B0-75BC9186A27D}"/>
              </c:ext>
            </c:extLst>
          </c:dPt>
          <c:dLbls>
            <c:dLbl>
              <c:idx val="0"/>
              <c:layout>
                <c:manualLayout>
                  <c:x val="-4.0272965879265092E-2"/>
                  <c:y val="2.42585301837270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420-4A5E-B3B0-75BC9186A27D}"/>
                </c:ext>
              </c:extLst>
            </c:dLbl>
            <c:dLbl>
              <c:idx val="2"/>
              <c:layout>
                <c:manualLayout>
                  <c:x val="-4.581255468066492E-3"/>
                  <c:y val="-1.58985855934674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420-4A5E-B3B0-75BC9186A27D}"/>
                </c:ext>
              </c:extLst>
            </c:dLbl>
            <c:dLbl>
              <c:idx val="3"/>
              <c:layout>
                <c:manualLayout>
                  <c:x val="-9.6010498687664047E-3"/>
                  <c:y val="-7.481408573928259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420-4A5E-B3B0-75BC9186A27D}"/>
                </c:ext>
              </c:extLst>
            </c:dLbl>
            <c:dLbl>
              <c:idx val="4"/>
              <c:delete val="1"/>
              <c:extLst>
                <c:ext xmlns:c15="http://schemas.microsoft.com/office/drawing/2012/chart" uri="{CE6537A1-D6FC-4f65-9D91-7224C49458BB}"/>
                <c:ext xmlns:c16="http://schemas.microsoft.com/office/drawing/2014/chart" uri="{C3380CC4-5D6E-409C-BE32-E72D297353CC}">
                  <c16:uniqueId val="{00000009-5420-4A5E-B3B0-75BC9186A27D}"/>
                </c:ext>
              </c:extLst>
            </c:dLbl>
            <c:dLbl>
              <c:idx val="5"/>
              <c:delete val="1"/>
              <c:extLst>
                <c:ext xmlns:c15="http://schemas.microsoft.com/office/drawing/2012/chart" uri="{CE6537A1-D6FC-4f65-9D91-7224C49458BB}"/>
                <c:ext xmlns:c16="http://schemas.microsoft.com/office/drawing/2014/chart" uri="{C3380CC4-5D6E-409C-BE32-E72D297353CC}">
                  <c16:uniqueId val="{0000000B-5420-4A5E-B3B0-75BC9186A27D}"/>
                </c:ext>
              </c:extLst>
            </c:dLbl>
            <c:dLbl>
              <c:idx val="6"/>
              <c:delete val="1"/>
              <c:extLst>
                <c:ext xmlns:c15="http://schemas.microsoft.com/office/drawing/2012/chart" uri="{CE6537A1-D6FC-4f65-9D91-7224C49458BB}"/>
                <c:ext xmlns:c16="http://schemas.microsoft.com/office/drawing/2014/chart" uri="{C3380CC4-5D6E-409C-BE32-E72D297353CC}">
                  <c16:uniqueId val="{0000000D-5420-4A5E-B3B0-75BC9186A27D}"/>
                </c:ext>
              </c:extLst>
            </c:dLbl>
            <c:dLbl>
              <c:idx val="7"/>
              <c:layout>
                <c:manualLayout>
                  <c:x val="7.6861329833770777E-3"/>
                  <c:y val="-3.5617162438028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5420-4A5E-B3B0-75BC9186A27D}"/>
                </c:ext>
              </c:extLst>
            </c:dLbl>
            <c:dLbl>
              <c:idx val="8"/>
              <c:layout>
                <c:manualLayout>
                  <c:x val="8.5190288713910753E-3"/>
                  <c:y val="2.5440726159230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5420-4A5E-B3B0-75BC9186A27D}"/>
                </c:ext>
              </c:extLst>
            </c:dLbl>
            <c:dLbl>
              <c:idx val="9"/>
              <c:delete val="1"/>
              <c:extLst>
                <c:ext xmlns:c15="http://schemas.microsoft.com/office/drawing/2012/chart" uri="{CE6537A1-D6FC-4f65-9D91-7224C49458BB}"/>
                <c:ext xmlns:c16="http://schemas.microsoft.com/office/drawing/2014/chart" uri="{C3380CC4-5D6E-409C-BE32-E72D297353CC}">
                  <c16:uniqueId val="{00000013-5420-4A5E-B3B0-75BC9186A27D}"/>
                </c:ext>
              </c:extLst>
            </c:dLbl>
            <c:dLbl>
              <c:idx val="10"/>
              <c:delete val="1"/>
              <c:extLst>
                <c:ext xmlns:c15="http://schemas.microsoft.com/office/drawing/2012/chart" uri="{CE6537A1-D6FC-4f65-9D91-7224C49458BB}"/>
                <c:ext xmlns:c16="http://schemas.microsoft.com/office/drawing/2014/chart" uri="{C3380CC4-5D6E-409C-BE32-E72D297353CC}">
                  <c16:uniqueId val="{00000015-5420-4A5E-B3B0-75BC9186A27D}"/>
                </c:ext>
              </c:extLst>
            </c:dLbl>
            <c:dLbl>
              <c:idx val="11"/>
              <c:layout>
                <c:manualLayout>
                  <c:x val="2.4298337707786527E-2"/>
                  <c:y val="2.888815981335666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5420-4A5E-B3B0-75BC9186A27D}"/>
                </c:ext>
              </c:extLst>
            </c:dLbl>
            <c:dLbl>
              <c:idx val="12"/>
              <c:delete val="1"/>
              <c:extLst>
                <c:ext xmlns:c15="http://schemas.microsoft.com/office/drawing/2012/chart" uri="{CE6537A1-D6FC-4f65-9D91-7224C49458BB}"/>
                <c:ext xmlns:c16="http://schemas.microsoft.com/office/drawing/2014/chart" uri="{C3380CC4-5D6E-409C-BE32-E72D297353CC}">
                  <c16:uniqueId val="{00000019-5420-4A5E-B3B0-75BC9186A27D}"/>
                </c:ext>
              </c:extLst>
            </c:dLbl>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4.4'!$J$54:$J$66</c:f>
              <c:strCache>
                <c:ptCount val="13"/>
                <c:pt idx="0">
                  <c:v>Space heating</c:v>
                </c:pt>
                <c:pt idx="1">
                  <c:v>Water heating</c:v>
                </c:pt>
                <c:pt idx="2">
                  <c:v>Other</c:v>
                </c:pt>
                <c:pt idx="3">
                  <c:v>Cooking/catering</c:v>
                </c:pt>
                <c:pt idx="4">
                  <c:v>Low temperature process</c:v>
                </c:pt>
                <c:pt idx="5">
                  <c:v>High temperature process</c:v>
                </c:pt>
                <c:pt idx="6">
                  <c:v>Drying/separation</c:v>
                </c:pt>
                <c:pt idx="7">
                  <c:v>Lighting</c:v>
                </c:pt>
                <c:pt idx="8">
                  <c:v>Cooling/ventilation</c:v>
                </c:pt>
                <c:pt idx="9">
                  <c:v>Motors</c:v>
                </c:pt>
                <c:pt idx="10">
                  <c:v>Compressed air</c:v>
                </c:pt>
                <c:pt idx="11">
                  <c:v>Computing</c:v>
                </c:pt>
                <c:pt idx="12">
                  <c:v>Refrigeration</c:v>
                </c:pt>
              </c:strCache>
            </c:strRef>
          </c:cat>
          <c:val>
            <c:numRef>
              <c:f>'4.4'!$K$54:$K$66</c:f>
              <c:numCache>
                <c:formatCode>0%</c:formatCode>
                <c:ptCount val="13"/>
                <c:pt idx="0">
                  <c:v>0.1</c:v>
                </c:pt>
                <c:pt idx="1">
                  <c:v>0.02</c:v>
                </c:pt>
                <c:pt idx="2">
                  <c:v>0.32</c:v>
                </c:pt>
                <c:pt idx="3">
                  <c:v>0.1</c:v>
                </c:pt>
                <c:pt idx="4">
                  <c:v>0</c:v>
                </c:pt>
                <c:pt idx="5">
                  <c:v>0</c:v>
                </c:pt>
                <c:pt idx="6">
                  <c:v>0</c:v>
                </c:pt>
                <c:pt idx="7">
                  <c:v>0.23</c:v>
                </c:pt>
                <c:pt idx="8">
                  <c:v>0.13</c:v>
                </c:pt>
                <c:pt idx="9">
                  <c:v>0</c:v>
                </c:pt>
                <c:pt idx="10">
                  <c:v>0</c:v>
                </c:pt>
                <c:pt idx="11">
                  <c:v>0.1</c:v>
                </c:pt>
                <c:pt idx="12">
                  <c:v>0</c:v>
                </c:pt>
              </c:numCache>
            </c:numRef>
          </c:val>
          <c:extLst>
            <c:ext xmlns:c16="http://schemas.microsoft.com/office/drawing/2014/chart" uri="{C3380CC4-5D6E-409C-BE32-E72D297353CC}">
              <c16:uniqueId val="{0000001A-5420-4A5E-B3B0-75BC9186A27D}"/>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5.5098301308949882E-2"/>
          <c:y val="0.72222019258075232"/>
          <c:w val="0.90095494707190338"/>
          <c:h val="0.26343003298564949"/>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dPt>
            <c:idx val="0"/>
            <c:invertIfNegative val="0"/>
            <c:bubble3D val="0"/>
            <c:spPr>
              <a:solidFill>
                <a:srgbClr val="D72786"/>
              </a:solidFill>
              <a:ln>
                <a:noFill/>
              </a:ln>
              <a:effectLst/>
            </c:spPr>
            <c:extLst>
              <c:ext xmlns:c16="http://schemas.microsoft.com/office/drawing/2014/chart" uri="{C3380CC4-5D6E-409C-BE32-E72D297353CC}">
                <c16:uniqueId val="{00000002-77C5-4BAB-8DE1-70BA741D7991}"/>
              </c:ext>
            </c:extLst>
          </c:dPt>
          <c:dPt>
            <c:idx val="1"/>
            <c:invertIfNegative val="0"/>
            <c:bubble3D val="0"/>
            <c:spPr>
              <a:solidFill>
                <a:srgbClr val="7B9B2B"/>
              </a:solidFill>
              <a:ln>
                <a:noFill/>
              </a:ln>
              <a:effectLst/>
            </c:spPr>
            <c:extLst>
              <c:ext xmlns:c16="http://schemas.microsoft.com/office/drawing/2014/chart" uri="{C3380CC4-5D6E-409C-BE32-E72D297353CC}">
                <c16:uniqueId val="{00000003-77C5-4BAB-8DE1-70BA741D7991}"/>
              </c:ext>
            </c:extLst>
          </c:dPt>
          <c:dPt>
            <c:idx val="2"/>
            <c:invertIfNegative val="0"/>
            <c:bubble3D val="0"/>
            <c:spPr>
              <a:solidFill>
                <a:srgbClr val="FCBE26"/>
              </a:solidFill>
              <a:ln>
                <a:noFill/>
              </a:ln>
              <a:effectLst/>
            </c:spPr>
            <c:extLst>
              <c:ext xmlns:c16="http://schemas.microsoft.com/office/drawing/2014/chart" uri="{C3380CC4-5D6E-409C-BE32-E72D297353CC}">
                <c16:uniqueId val="{00000004-77C5-4BAB-8DE1-70BA741D7991}"/>
              </c:ext>
            </c:extLst>
          </c:dPt>
          <c:dPt>
            <c:idx val="3"/>
            <c:invertIfNegative val="0"/>
            <c:bubble3D val="0"/>
            <c:spPr>
              <a:solidFill>
                <a:srgbClr val="163E6D"/>
              </a:solidFill>
              <a:ln>
                <a:noFill/>
              </a:ln>
              <a:effectLst/>
            </c:spPr>
            <c:extLst>
              <c:ext xmlns:c16="http://schemas.microsoft.com/office/drawing/2014/chart" uri="{C3380CC4-5D6E-409C-BE32-E72D297353CC}">
                <c16:uniqueId val="{00000005-77C5-4BAB-8DE1-70BA741D7991}"/>
              </c:ext>
            </c:extLst>
          </c:dPt>
          <c:cat>
            <c:strRef>
              <c:f>'4.5'!$K$7:$K$10</c:f>
              <c:strCache>
                <c:ptCount val="4"/>
                <c:pt idx="0">
                  <c:v>Community Renewables</c:v>
                </c:pt>
                <c:pt idx="1">
                  <c:v>Two Degrees</c:v>
                </c:pt>
                <c:pt idx="2">
                  <c:v>Steady Progression</c:v>
                </c:pt>
                <c:pt idx="3">
                  <c:v>Consumer Evolution</c:v>
                </c:pt>
              </c:strCache>
            </c:strRef>
          </c:cat>
          <c:val>
            <c:numRef>
              <c:f>'4.5'!$L$7:$L$10</c:f>
              <c:numCache>
                <c:formatCode>0%</c:formatCode>
                <c:ptCount val="4"/>
                <c:pt idx="0">
                  <c:v>0.3</c:v>
                </c:pt>
                <c:pt idx="1">
                  <c:v>0.26</c:v>
                </c:pt>
                <c:pt idx="2">
                  <c:v>0.08</c:v>
                </c:pt>
                <c:pt idx="3">
                  <c:v>0.15</c:v>
                </c:pt>
              </c:numCache>
            </c:numRef>
          </c:val>
          <c:extLst>
            <c:ext xmlns:c16="http://schemas.microsoft.com/office/drawing/2014/chart" uri="{C3380CC4-5D6E-409C-BE32-E72D297353CC}">
              <c16:uniqueId val="{00000000-77C5-4BAB-8DE1-70BA741D7991}"/>
            </c:ext>
          </c:extLst>
        </c:ser>
        <c:dLbls>
          <c:showLegendKey val="0"/>
          <c:showVal val="0"/>
          <c:showCatName val="0"/>
          <c:showSerName val="0"/>
          <c:showPercent val="0"/>
          <c:showBubbleSize val="0"/>
        </c:dLbls>
        <c:gapWidth val="219"/>
        <c:axId val="564746880"/>
        <c:axId val="564752768"/>
      </c:barChart>
      <c:lineChart>
        <c:grouping val="standard"/>
        <c:varyColors val="0"/>
        <c:ser>
          <c:idx val="1"/>
          <c:order val="1"/>
          <c:spPr>
            <a:ln w="28575" cap="rnd">
              <a:solidFill>
                <a:srgbClr val="FF0000"/>
              </a:solidFill>
              <a:prstDash val="dash"/>
              <a:round/>
            </a:ln>
            <a:effectLst/>
          </c:spPr>
          <c:marker>
            <c:symbol val="none"/>
          </c:marker>
          <c:cat>
            <c:strRef>
              <c:f>'4.5'!$K$7:$K$10</c:f>
              <c:strCache>
                <c:ptCount val="4"/>
                <c:pt idx="0">
                  <c:v>Community Renewables</c:v>
                </c:pt>
                <c:pt idx="1">
                  <c:v>Two Degrees</c:v>
                </c:pt>
                <c:pt idx="2">
                  <c:v>Steady Progression</c:v>
                </c:pt>
                <c:pt idx="3">
                  <c:v>Consumer Evolution</c:v>
                </c:pt>
              </c:strCache>
            </c:strRef>
          </c:cat>
          <c:val>
            <c:numRef>
              <c:f>'4.5'!$M$7:$M$10</c:f>
              <c:numCache>
                <c:formatCode>0%</c:formatCode>
                <c:ptCount val="4"/>
                <c:pt idx="0">
                  <c:v>0.2</c:v>
                </c:pt>
                <c:pt idx="1">
                  <c:v>0.2</c:v>
                </c:pt>
                <c:pt idx="2">
                  <c:v>0.2</c:v>
                </c:pt>
                <c:pt idx="3">
                  <c:v>0.2</c:v>
                </c:pt>
              </c:numCache>
            </c:numRef>
          </c:val>
          <c:smooth val="0"/>
          <c:extLst>
            <c:ext xmlns:c16="http://schemas.microsoft.com/office/drawing/2014/chart" uri="{C3380CC4-5D6E-409C-BE32-E72D297353CC}">
              <c16:uniqueId val="{00000001-77C5-4BAB-8DE1-70BA741D7991}"/>
            </c:ext>
          </c:extLst>
        </c:ser>
        <c:dLbls>
          <c:showLegendKey val="0"/>
          <c:showVal val="0"/>
          <c:showCatName val="0"/>
          <c:showSerName val="0"/>
          <c:showPercent val="0"/>
          <c:showBubbleSize val="0"/>
        </c:dLbls>
        <c:marker val="1"/>
        <c:smooth val="0"/>
        <c:axId val="564746880"/>
        <c:axId val="564752768"/>
      </c:lineChart>
      <c:catAx>
        <c:axId val="564746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64752768"/>
        <c:crosses val="autoZero"/>
        <c:auto val="1"/>
        <c:lblAlgn val="ctr"/>
        <c:lblOffset val="100"/>
        <c:noMultiLvlLbl val="0"/>
      </c:catAx>
      <c:valAx>
        <c:axId val="5647527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64746880"/>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494916615763081E-2"/>
          <c:y val="3.2787225126270983E-2"/>
          <c:w val="0.90179074586983743"/>
          <c:h val="0.78177124801228548"/>
        </c:manualLayout>
      </c:layout>
      <c:lineChart>
        <c:grouping val="standard"/>
        <c:varyColors val="0"/>
        <c:ser>
          <c:idx val="5"/>
          <c:order val="0"/>
          <c:tx>
            <c:strRef>
              <c:f>'4.6'!$P$8</c:f>
              <c:strCache>
                <c:ptCount val="1"/>
                <c:pt idx="0">
                  <c:v>History</c:v>
                </c:pt>
              </c:strCache>
            </c:strRef>
          </c:tx>
          <c:spPr>
            <a:ln w="28575" cap="rnd">
              <a:solidFill>
                <a:sysClr val="windowText" lastClr="000000"/>
              </a:solidFill>
              <a:round/>
            </a:ln>
            <a:effectLst/>
          </c:spPr>
          <c:marker>
            <c:symbol val="none"/>
          </c:marker>
          <c:cat>
            <c:numRef>
              <c:f>'4.6'!$V$7:$BJ$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6'!$V$8:$BJ$8</c:f>
              <c:numCache>
                <c:formatCode>#,##0</c:formatCode>
                <c:ptCount val="41"/>
                <c:pt idx="0">
                  <c:v>103.095</c:v>
                </c:pt>
                <c:pt idx="1">
                  <c:v>100.22199999999999</c:v>
                </c:pt>
                <c:pt idx="2">
                  <c:v>98.924999999999997</c:v>
                </c:pt>
                <c:pt idx="3">
                  <c:v>98.774000000000001</c:v>
                </c:pt>
                <c:pt idx="4">
                  <c:v>92.525999999999996</c:v>
                </c:pt>
                <c:pt idx="5">
                  <c:v>88.918000000000006</c:v>
                </c:pt>
                <c:pt idx="6">
                  <c:v>89.046999999999997</c:v>
                </c:pt>
                <c:pt idx="7">
                  <c:v>87.022000000000006</c:v>
                </c:pt>
              </c:numCache>
            </c:numRef>
          </c:val>
          <c:smooth val="0"/>
          <c:extLst>
            <c:ext xmlns:c16="http://schemas.microsoft.com/office/drawing/2014/chart" uri="{C3380CC4-5D6E-409C-BE32-E72D297353CC}">
              <c16:uniqueId val="{00000000-AF3D-4B80-8FC6-04E45F77AC71}"/>
            </c:ext>
          </c:extLst>
        </c:ser>
        <c:ser>
          <c:idx val="2"/>
          <c:order val="1"/>
          <c:tx>
            <c:strRef>
              <c:f>'4.6'!$P$9</c:f>
              <c:strCache>
                <c:ptCount val="1"/>
                <c:pt idx="0">
                  <c:v>Community Renewables</c:v>
                </c:pt>
              </c:strCache>
            </c:strRef>
          </c:tx>
          <c:spPr>
            <a:ln w="28575" cap="rnd">
              <a:solidFill>
                <a:srgbClr val="E1008E"/>
              </a:solidFill>
              <a:round/>
            </a:ln>
            <a:effectLst/>
          </c:spPr>
          <c:marker>
            <c:symbol val="none"/>
          </c:marker>
          <c:cat>
            <c:numRef>
              <c:f>'4.6'!$V$7:$BJ$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6'!$V$9:$BJ$9</c:f>
              <c:numCache>
                <c:formatCode>General</c:formatCode>
                <c:ptCount val="41"/>
                <c:pt idx="7" formatCode="#,##0">
                  <c:v>87.022000000000006</c:v>
                </c:pt>
                <c:pt idx="8" formatCode="#,##0">
                  <c:v>83.926000000000002</c:v>
                </c:pt>
                <c:pt idx="9" formatCode="#,##0">
                  <c:v>83.11099999999999</c:v>
                </c:pt>
                <c:pt idx="10" formatCode="#,##0">
                  <c:v>82.185999999999993</c:v>
                </c:pt>
                <c:pt idx="11" formatCode="#,##0">
                  <c:v>81.597999999999999</c:v>
                </c:pt>
                <c:pt idx="12" formatCode="#,##0">
                  <c:v>80.972999999999999</c:v>
                </c:pt>
                <c:pt idx="13" formatCode="#,##0">
                  <c:v>80.31</c:v>
                </c:pt>
                <c:pt idx="14" formatCode="#,##0">
                  <c:v>79.650000000000006</c:v>
                </c:pt>
                <c:pt idx="15" formatCode="#,##0">
                  <c:v>79.006</c:v>
                </c:pt>
                <c:pt idx="16" formatCode="#,##0">
                  <c:v>78.406000000000006</c:v>
                </c:pt>
                <c:pt idx="17" formatCode="#,##0">
                  <c:v>77.837999999999994</c:v>
                </c:pt>
                <c:pt idx="18" formatCode="#,##0">
                  <c:v>77.280999999999992</c:v>
                </c:pt>
                <c:pt idx="19" formatCode="#,##0">
                  <c:v>76.733999999999995</c:v>
                </c:pt>
                <c:pt idx="20" formatCode="#,##0">
                  <c:v>76.308999999999997</c:v>
                </c:pt>
                <c:pt idx="21" formatCode="#,##0">
                  <c:v>76.164999999999992</c:v>
                </c:pt>
                <c:pt idx="22" formatCode="#,##0">
                  <c:v>76.027999999999992</c:v>
                </c:pt>
                <c:pt idx="23" formatCode="#,##0">
                  <c:v>75.876999999999995</c:v>
                </c:pt>
                <c:pt idx="24" formatCode="#,##0">
                  <c:v>75.706999999999994</c:v>
                </c:pt>
                <c:pt idx="25" formatCode="#,##0">
                  <c:v>75.526999999999987</c:v>
                </c:pt>
                <c:pt idx="26" formatCode="#,##0">
                  <c:v>75.349999999999994</c:v>
                </c:pt>
                <c:pt idx="27" formatCode="#,##0">
                  <c:v>75.158999999999992</c:v>
                </c:pt>
                <c:pt idx="28" formatCode="#,##0">
                  <c:v>74.947999999999993</c:v>
                </c:pt>
                <c:pt idx="29" formatCode="#,##0">
                  <c:v>74.730999999999995</c:v>
                </c:pt>
                <c:pt idx="30" formatCode="#,##0">
                  <c:v>74.512</c:v>
                </c:pt>
                <c:pt idx="31" formatCode="#,##0">
                  <c:v>74.34899999999999</c:v>
                </c:pt>
                <c:pt idx="32" formatCode="#,##0">
                  <c:v>74.153000000000006</c:v>
                </c:pt>
                <c:pt idx="33" formatCode="#,##0">
                  <c:v>73.929000000000002</c:v>
                </c:pt>
                <c:pt idx="34" formatCode="#,##0">
                  <c:v>73.681999999999988</c:v>
                </c:pt>
                <c:pt idx="35" formatCode="#,##0">
                  <c:v>73.429999999999993</c:v>
                </c:pt>
                <c:pt idx="36" formatCode="#,##0">
                  <c:v>73.146000000000001</c:v>
                </c:pt>
                <c:pt idx="37" formatCode="#,##0">
                  <c:v>72.783999999999992</c:v>
                </c:pt>
                <c:pt idx="38" formatCode="#,##0">
                  <c:v>72.373000000000005</c:v>
                </c:pt>
                <c:pt idx="39" formatCode="#,##0">
                  <c:v>71.930000000000007</c:v>
                </c:pt>
                <c:pt idx="40" formatCode="#,##0">
                  <c:v>71.600999999999999</c:v>
                </c:pt>
              </c:numCache>
            </c:numRef>
          </c:val>
          <c:smooth val="0"/>
          <c:extLst>
            <c:ext xmlns:c16="http://schemas.microsoft.com/office/drawing/2014/chart" uri="{C3380CC4-5D6E-409C-BE32-E72D297353CC}">
              <c16:uniqueId val="{00000001-AF3D-4B80-8FC6-04E45F77AC71}"/>
            </c:ext>
          </c:extLst>
        </c:ser>
        <c:ser>
          <c:idx val="0"/>
          <c:order val="2"/>
          <c:tx>
            <c:strRef>
              <c:f>'4.6'!$P$10</c:f>
              <c:strCache>
                <c:ptCount val="1"/>
                <c:pt idx="0">
                  <c:v>Two Degrees</c:v>
                </c:pt>
              </c:strCache>
            </c:strRef>
          </c:tx>
          <c:spPr>
            <a:ln w="28575" cap="rnd">
              <a:solidFill>
                <a:srgbClr val="7A9A01"/>
              </a:solidFill>
              <a:round/>
            </a:ln>
            <a:effectLst/>
          </c:spPr>
          <c:marker>
            <c:symbol val="none"/>
          </c:marker>
          <c:cat>
            <c:numRef>
              <c:f>'4.6'!$V$7:$BJ$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6'!$V$10:$BJ$10</c:f>
              <c:numCache>
                <c:formatCode>General</c:formatCode>
                <c:ptCount val="41"/>
                <c:pt idx="7" formatCode="#,##0">
                  <c:v>87.022000000000006</c:v>
                </c:pt>
                <c:pt idx="8" formatCode="#,##0">
                  <c:v>83.926000000000002</c:v>
                </c:pt>
                <c:pt idx="9" formatCode="#,##0">
                  <c:v>83.423999999999992</c:v>
                </c:pt>
                <c:pt idx="10" formatCode="#,##0">
                  <c:v>83.534000000000006</c:v>
                </c:pt>
                <c:pt idx="11" formatCode="#,##0">
                  <c:v>83.757000000000005</c:v>
                </c:pt>
                <c:pt idx="12" formatCode="#,##0">
                  <c:v>83.909000000000006</c:v>
                </c:pt>
                <c:pt idx="13" formatCode="#,##0">
                  <c:v>84.018000000000001</c:v>
                </c:pt>
                <c:pt idx="14" formatCode="#,##0">
                  <c:v>84.159000000000006</c:v>
                </c:pt>
                <c:pt idx="15" formatCode="#,##0">
                  <c:v>84.316999999999993</c:v>
                </c:pt>
                <c:pt idx="16" formatCode="#,##0">
                  <c:v>84.537000000000006</c:v>
                </c:pt>
                <c:pt idx="17" formatCode="#,##0">
                  <c:v>84.81</c:v>
                </c:pt>
                <c:pt idx="18" formatCode="#,##0">
                  <c:v>85.105000000000004</c:v>
                </c:pt>
                <c:pt idx="19" formatCode="#,##0">
                  <c:v>85.415000000000006</c:v>
                </c:pt>
                <c:pt idx="20" formatCode="#,##0">
                  <c:v>85.73899999999999</c:v>
                </c:pt>
                <c:pt idx="21" formatCode="#,##0">
                  <c:v>86.132999999999996</c:v>
                </c:pt>
                <c:pt idx="22" formatCode="#,##0">
                  <c:v>86.51400000000001</c:v>
                </c:pt>
                <c:pt idx="23" formatCode="#,##0">
                  <c:v>86.859000000000009</c:v>
                </c:pt>
                <c:pt idx="24" formatCode="#,##0">
                  <c:v>87.161000000000001</c:v>
                </c:pt>
                <c:pt idx="25" formatCode="#,##0">
                  <c:v>87.432000000000002</c:v>
                </c:pt>
                <c:pt idx="26" formatCode="#,##0">
                  <c:v>87.66</c:v>
                </c:pt>
                <c:pt idx="27" formatCode="#,##0">
                  <c:v>87.82</c:v>
                </c:pt>
                <c:pt idx="28" formatCode="#,##0">
                  <c:v>87.932000000000002</c:v>
                </c:pt>
                <c:pt idx="29" formatCode="#,##0">
                  <c:v>87.989000000000004</c:v>
                </c:pt>
                <c:pt idx="30" formatCode="#,##0">
                  <c:v>87.951999999999998</c:v>
                </c:pt>
                <c:pt idx="31" formatCode="#,##0">
                  <c:v>88.086999999999989</c:v>
                </c:pt>
                <c:pt idx="32" formatCode="#,##0">
                  <c:v>88.200999999999993</c:v>
                </c:pt>
                <c:pt idx="33" formatCode="#,##0">
                  <c:v>88.330999999999989</c:v>
                </c:pt>
                <c:pt idx="34" formatCode="#,##0">
                  <c:v>88.471000000000004</c:v>
                </c:pt>
                <c:pt idx="35" formatCode="#,##0">
                  <c:v>88.62299999999999</c:v>
                </c:pt>
                <c:pt idx="36" formatCode="#,##0">
                  <c:v>88.826000000000008</c:v>
                </c:pt>
                <c:pt idx="37" formatCode="#,##0">
                  <c:v>89.052999999999997</c:v>
                </c:pt>
                <c:pt idx="38" formatCode="#,##0">
                  <c:v>89.277000000000001</c:v>
                </c:pt>
                <c:pt idx="39" formatCode="#,##0">
                  <c:v>89.523999999999987</c:v>
                </c:pt>
                <c:pt idx="40" formatCode="#,##0">
                  <c:v>89.652999999999992</c:v>
                </c:pt>
              </c:numCache>
            </c:numRef>
          </c:val>
          <c:smooth val="0"/>
          <c:extLst>
            <c:ext xmlns:c16="http://schemas.microsoft.com/office/drawing/2014/chart" uri="{C3380CC4-5D6E-409C-BE32-E72D297353CC}">
              <c16:uniqueId val="{00000002-AF3D-4B80-8FC6-04E45F77AC71}"/>
            </c:ext>
          </c:extLst>
        </c:ser>
        <c:ser>
          <c:idx val="1"/>
          <c:order val="3"/>
          <c:tx>
            <c:strRef>
              <c:f>'4.6'!$P$11</c:f>
              <c:strCache>
                <c:ptCount val="1"/>
                <c:pt idx="0">
                  <c:v>Steady Progression</c:v>
                </c:pt>
              </c:strCache>
            </c:strRef>
          </c:tx>
          <c:spPr>
            <a:ln w="28575" cap="rnd">
              <a:solidFill>
                <a:srgbClr val="FFC222"/>
              </a:solidFill>
              <a:prstDash val="solid"/>
              <a:round/>
            </a:ln>
            <a:effectLst/>
          </c:spPr>
          <c:marker>
            <c:symbol val="none"/>
          </c:marker>
          <c:cat>
            <c:numRef>
              <c:f>'4.6'!$V$7:$BJ$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6'!$V$11:$BJ$11</c:f>
              <c:numCache>
                <c:formatCode>General</c:formatCode>
                <c:ptCount val="41"/>
                <c:pt idx="7" formatCode="#,##0">
                  <c:v>87.022000000000006</c:v>
                </c:pt>
                <c:pt idx="8" formatCode="#,##0">
                  <c:v>83.926000000000002</c:v>
                </c:pt>
                <c:pt idx="9" formatCode="#,##0">
                  <c:v>84.072999999999993</c:v>
                </c:pt>
                <c:pt idx="10" formatCode="#,##0">
                  <c:v>86.051999999999992</c:v>
                </c:pt>
                <c:pt idx="11" formatCode="#,##0">
                  <c:v>86.975999999999999</c:v>
                </c:pt>
                <c:pt idx="12" formatCode="#,##0">
                  <c:v>87.602000000000004</c:v>
                </c:pt>
                <c:pt idx="13" formatCode="#,##0">
                  <c:v>87.786000000000001</c:v>
                </c:pt>
                <c:pt idx="14" formatCode="#,##0">
                  <c:v>87.944999999999993</c:v>
                </c:pt>
                <c:pt idx="15" formatCode="#,##0">
                  <c:v>88.050000000000011</c:v>
                </c:pt>
                <c:pt idx="16" formatCode="#,##0">
                  <c:v>88.071999999999989</c:v>
                </c:pt>
                <c:pt idx="17" formatCode="#,##0">
                  <c:v>88.019000000000005</c:v>
                </c:pt>
                <c:pt idx="18" formatCode="#,##0">
                  <c:v>88.015000000000001</c:v>
                </c:pt>
                <c:pt idx="19" formatCode="#,##0">
                  <c:v>87.97699999999999</c:v>
                </c:pt>
                <c:pt idx="20" formatCode="#,##0">
                  <c:v>87.853999999999999</c:v>
                </c:pt>
                <c:pt idx="21" formatCode="#,##0">
                  <c:v>87.635999999999996</c:v>
                </c:pt>
                <c:pt idx="22" formatCode="#,##0">
                  <c:v>87.326999999999998</c:v>
                </c:pt>
                <c:pt idx="23" formatCode="#,##0">
                  <c:v>86.978999999999999</c:v>
                </c:pt>
                <c:pt idx="24" formatCode="#,##0">
                  <c:v>86.600999999999999</c:v>
                </c:pt>
                <c:pt idx="25" formatCode="#,##0">
                  <c:v>86.180999999999997</c:v>
                </c:pt>
                <c:pt idx="26" formatCode="#,##0">
                  <c:v>85.73899999999999</c:v>
                </c:pt>
                <c:pt idx="27" formatCode="#,##0">
                  <c:v>85.249000000000009</c:v>
                </c:pt>
                <c:pt idx="28" formatCode="#,##0">
                  <c:v>84.712999999999994</c:v>
                </c:pt>
                <c:pt idx="29" formatCode="#,##0">
                  <c:v>84.141000000000005</c:v>
                </c:pt>
                <c:pt idx="30" formatCode="#,##0">
                  <c:v>83.543999999999997</c:v>
                </c:pt>
                <c:pt idx="31" formatCode="#,##0">
                  <c:v>82.926000000000002</c:v>
                </c:pt>
                <c:pt idx="32" formatCode="#,##0">
                  <c:v>82.292000000000002</c:v>
                </c:pt>
                <c:pt idx="33" formatCode="#,##0">
                  <c:v>81.66</c:v>
                </c:pt>
                <c:pt idx="34" formatCode="#,##0">
                  <c:v>81.022000000000006</c:v>
                </c:pt>
                <c:pt idx="35" formatCode="#,##0">
                  <c:v>80.373999999999995</c:v>
                </c:pt>
                <c:pt idx="36" formatCode="#,##0">
                  <c:v>79.706999999999994</c:v>
                </c:pt>
                <c:pt idx="37" formatCode="#,##0">
                  <c:v>79.006</c:v>
                </c:pt>
                <c:pt idx="38" formatCode="#,##0">
                  <c:v>78.268000000000001</c:v>
                </c:pt>
                <c:pt idx="39" formatCode="#,##0">
                  <c:v>77.486999999999995</c:v>
                </c:pt>
                <c:pt idx="40" formatCode="#,##0">
                  <c:v>76.894000000000005</c:v>
                </c:pt>
              </c:numCache>
            </c:numRef>
          </c:val>
          <c:smooth val="0"/>
          <c:extLst>
            <c:ext xmlns:c16="http://schemas.microsoft.com/office/drawing/2014/chart" uri="{C3380CC4-5D6E-409C-BE32-E72D297353CC}">
              <c16:uniqueId val="{00000003-AF3D-4B80-8FC6-04E45F77AC71}"/>
            </c:ext>
          </c:extLst>
        </c:ser>
        <c:ser>
          <c:idx val="4"/>
          <c:order val="4"/>
          <c:tx>
            <c:strRef>
              <c:f>'4.6'!$P$12</c:f>
              <c:strCache>
                <c:ptCount val="1"/>
                <c:pt idx="0">
                  <c:v>Consumer Evolution</c:v>
                </c:pt>
              </c:strCache>
            </c:strRef>
          </c:tx>
          <c:spPr>
            <a:ln w="28575" cap="rnd">
              <a:solidFill>
                <a:srgbClr val="1D1160"/>
              </a:solidFill>
              <a:round/>
            </a:ln>
            <a:effectLst/>
          </c:spPr>
          <c:marker>
            <c:symbol val="none"/>
          </c:marker>
          <c:cat>
            <c:numRef>
              <c:f>'4.6'!$V$7:$BJ$7</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6'!$V$12:$BJ$12</c:f>
              <c:numCache>
                <c:formatCode>General</c:formatCode>
                <c:ptCount val="41"/>
                <c:pt idx="7" formatCode="#,##0">
                  <c:v>87.022000000000006</c:v>
                </c:pt>
                <c:pt idx="8" formatCode="#,##0">
                  <c:v>83.926000000000002</c:v>
                </c:pt>
                <c:pt idx="9" formatCode="#,##0">
                  <c:v>83.935999999999993</c:v>
                </c:pt>
                <c:pt idx="10" formatCode="#,##0">
                  <c:v>85.488</c:v>
                </c:pt>
                <c:pt idx="11" formatCode="#,##0">
                  <c:v>86.152999999999992</c:v>
                </c:pt>
                <c:pt idx="12" formatCode="#,##0">
                  <c:v>86.566000000000003</c:v>
                </c:pt>
                <c:pt idx="13" formatCode="#,##0">
                  <c:v>86.603999999999999</c:v>
                </c:pt>
                <c:pt idx="14" formatCode="#,##0">
                  <c:v>86.646000000000001</c:v>
                </c:pt>
                <c:pt idx="15" formatCode="#,##0">
                  <c:v>86.647000000000006</c:v>
                </c:pt>
                <c:pt idx="16" formatCode="#,##0">
                  <c:v>86.581999999999994</c:v>
                </c:pt>
                <c:pt idx="17" formatCode="#,##0">
                  <c:v>86.457000000000008</c:v>
                </c:pt>
                <c:pt idx="18" formatCode="#,##0">
                  <c:v>86.38000000000001</c:v>
                </c:pt>
                <c:pt idx="19" formatCode="#,##0">
                  <c:v>86.283999999999992</c:v>
                </c:pt>
                <c:pt idx="20" formatCode="#,##0">
                  <c:v>86.117000000000004</c:v>
                </c:pt>
                <c:pt idx="21" formatCode="#,##0">
                  <c:v>85.873000000000005</c:v>
                </c:pt>
                <c:pt idx="22" formatCode="#,##0">
                  <c:v>85.548999999999992</c:v>
                </c:pt>
                <c:pt idx="23" formatCode="#,##0">
                  <c:v>85.192000000000007</c:v>
                </c:pt>
                <c:pt idx="24" formatCode="#,##0">
                  <c:v>84.811999999999998</c:v>
                </c:pt>
                <c:pt idx="25" formatCode="#,##0">
                  <c:v>84.395999999999987</c:v>
                </c:pt>
                <c:pt idx="26" formatCode="#,##0">
                  <c:v>83.963000000000008</c:v>
                </c:pt>
                <c:pt idx="27" formatCode="#,##0">
                  <c:v>83.489000000000004</c:v>
                </c:pt>
                <c:pt idx="28" formatCode="#,##0">
                  <c:v>82.975999999999999</c:v>
                </c:pt>
                <c:pt idx="29" formatCode="#,##0">
                  <c:v>82.433999999999997</c:v>
                </c:pt>
                <c:pt idx="30" formatCode="#,##0">
                  <c:v>81.875</c:v>
                </c:pt>
                <c:pt idx="31" formatCode="#,##0">
                  <c:v>81.304000000000002</c:v>
                </c:pt>
                <c:pt idx="32" formatCode="#,##0">
                  <c:v>80.722999999999999</c:v>
                </c:pt>
                <c:pt idx="33" formatCode="#,##0">
                  <c:v>80.147999999999996</c:v>
                </c:pt>
                <c:pt idx="34" formatCode="#,##0">
                  <c:v>79.575000000000003</c:v>
                </c:pt>
                <c:pt idx="35" formatCode="#,##0">
                  <c:v>78.994</c:v>
                </c:pt>
                <c:pt idx="36" formatCode="#,##0">
                  <c:v>78.393000000000001</c:v>
                </c:pt>
                <c:pt idx="37" formatCode="#,##0">
                  <c:v>77.757999999999996</c:v>
                </c:pt>
                <c:pt idx="38" formatCode="#,##0">
                  <c:v>77.088000000000008</c:v>
                </c:pt>
                <c:pt idx="39" formatCode="#,##0">
                  <c:v>76.38000000000001</c:v>
                </c:pt>
                <c:pt idx="40" formatCode="#,##0">
                  <c:v>75.84</c:v>
                </c:pt>
              </c:numCache>
            </c:numRef>
          </c:val>
          <c:smooth val="0"/>
          <c:extLst>
            <c:ext xmlns:c16="http://schemas.microsoft.com/office/drawing/2014/chart" uri="{C3380CC4-5D6E-409C-BE32-E72D297353CC}">
              <c16:uniqueId val="{00000004-AF3D-4B80-8FC6-04E45F77AC71}"/>
            </c:ext>
          </c:extLst>
        </c:ser>
        <c:dLbls>
          <c:showLegendKey val="0"/>
          <c:showVal val="0"/>
          <c:showCatName val="0"/>
          <c:showSerName val="0"/>
          <c:showPercent val="0"/>
          <c:showBubbleSize val="0"/>
        </c:dLbls>
        <c:smooth val="0"/>
        <c:axId val="563904512"/>
        <c:axId val="563906048"/>
      </c:lineChart>
      <c:dateAx>
        <c:axId val="563904512"/>
        <c:scaling>
          <c:orientation val="minMax"/>
        </c:scaling>
        <c:delete val="0"/>
        <c:axPos val="b"/>
        <c:numFmt formatCode="yy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63906048"/>
        <c:crosses val="autoZero"/>
        <c:auto val="0"/>
        <c:lblOffset val="100"/>
        <c:baseTimeUnit val="days"/>
        <c:majorUnit val="5"/>
        <c:majorTimeUnit val="years"/>
      </c:dateAx>
      <c:valAx>
        <c:axId val="5639060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TWh</a:t>
                </a:r>
              </a:p>
            </c:rich>
          </c:tx>
          <c:layout>
            <c:manualLayout>
              <c:xMode val="edge"/>
              <c:yMode val="edge"/>
              <c:x val="2.9264158867290629E-3"/>
              <c:y val="0.1372499756548836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63904512"/>
        <c:crosses val="autoZero"/>
        <c:crossBetween val="between"/>
      </c:valAx>
      <c:spPr>
        <a:noFill/>
        <a:ln>
          <a:noFill/>
        </a:ln>
        <a:effectLst/>
      </c:spPr>
    </c:plotArea>
    <c:legend>
      <c:legendPos val="b"/>
      <c:layout>
        <c:manualLayout>
          <c:xMode val="edge"/>
          <c:yMode val="edge"/>
          <c:x val="8.7142857142857147E-2"/>
          <c:y val="0.87380294226227506"/>
          <c:w val="0.9"/>
          <c:h val="0.1037881247503021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494916615763081E-2"/>
          <c:y val="3.2787225126270983E-2"/>
          <c:w val="0.90179074586983743"/>
          <c:h val="0.78177124801228548"/>
        </c:manualLayout>
      </c:layout>
      <c:lineChart>
        <c:grouping val="standard"/>
        <c:varyColors val="0"/>
        <c:ser>
          <c:idx val="5"/>
          <c:order val="0"/>
          <c:tx>
            <c:strRef>
              <c:f>'4.7'!$O$14</c:f>
              <c:strCache>
                <c:ptCount val="1"/>
                <c:pt idx="0">
                  <c:v>History</c:v>
                </c:pt>
              </c:strCache>
            </c:strRef>
          </c:tx>
          <c:spPr>
            <a:ln w="28575" cap="rnd">
              <a:solidFill>
                <a:sysClr val="windowText" lastClr="000000"/>
              </a:solidFill>
              <a:round/>
            </a:ln>
            <a:effectLst/>
          </c:spPr>
          <c:marker>
            <c:symbol val="none"/>
          </c:marker>
          <c:cat>
            <c:numRef>
              <c:f>'4.7'!$P$7:$BD$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7'!$P$14:$BD$14</c:f>
              <c:numCache>
                <c:formatCode>#,##0</c:formatCode>
                <c:ptCount val="41"/>
                <c:pt idx="0">
                  <c:v>218768.65557038612</c:v>
                </c:pt>
                <c:pt idx="1">
                  <c:v>212188.7403159363</c:v>
                </c:pt>
                <c:pt idx="2">
                  <c:v>202721.77697976714</c:v>
                </c:pt>
                <c:pt idx="3">
                  <c:v>196620.08431988949</c:v>
                </c:pt>
                <c:pt idx="4">
                  <c:v>186545.239252</c:v>
                </c:pt>
                <c:pt idx="5">
                  <c:v>177065.15329700001</c:v>
                </c:pt>
                <c:pt idx="6">
                  <c:v>176917.60765399999</c:v>
                </c:pt>
                <c:pt idx="7">
                  <c:v>183472.18883636559</c:v>
                </c:pt>
                <c:pt idx="8">
                  <c:v>183588.41566700002</c:v>
                </c:pt>
              </c:numCache>
            </c:numRef>
          </c:val>
          <c:smooth val="0"/>
          <c:extLst>
            <c:ext xmlns:c16="http://schemas.microsoft.com/office/drawing/2014/chart" uri="{C3380CC4-5D6E-409C-BE32-E72D297353CC}">
              <c16:uniqueId val="{00000000-C74C-4935-B1DB-E92D7EF6D6D9}"/>
            </c:ext>
          </c:extLst>
        </c:ser>
        <c:ser>
          <c:idx val="2"/>
          <c:order val="1"/>
          <c:tx>
            <c:strRef>
              <c:f>'4.7'!$O$10</c:f>
              <c:strCache>
                <c:ptCount val="1"/>
                <c:pt idx="0">
                  <c:v>Community Renewables</c:v>
                </c:pt>
              </c:strCache>
            </c:strRef>
          </c:tx>
          <c:spPr>
            <a:ln w="28575" cap="rnd">
              <a:solidFill>
                <a:srgbClr val="E1008E"/>
              </a:solidFill>
              <a:round/>
            </a:ln>
            <a:effectLst/>
          </c:spPr>
          <c:marker>
            <c:symbol val="none"/>
          </c:marker>
          <c:cat>
            <c:numRef>
              <c:f>'4.7'!$P$7:$BD$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7'!$P$10:$BD$10</c:f>
              <c:numCache>
                <c:formatCode>#,##0</c:formatCode>
                <c:ptCount val="41"/>
                <c:pt idx="8">
                  <c:v>183588.41566700002</c:v>
                </c:pt>
                <c:pt idx="9">
                  <c:v>181055.40601473764</c:v>
                </c:pt>
                <c:pt idx="10">
                  <c:v>181206.51235946026</c:v>
                </c:pt>
                <c:pt idx="11">
                  <c:v>180944.7609436514</c:v>
                </c:pt>
                <c:pt idx="12">
                  <c:v>180388.8825437531</c:v>
                </c:pt>
                <c:pt idx="13">
                  <c:v>179640.42338282563</c:v>
                </c:pt>
                <c:pt idx="14">
                  <c:v>179032.61864357002</c:v>
                </c:pt>
                <c:pt idx="15">
                  <c:v>178285.50730920775</c:v>
                </c:pt>
                <c:pt idx="16">
                  <c:v>177441.11657316089</c:v>
                </c:pt>
                <c:pt idx="17">
                  <c:v>176304.74749164874</c:v>
                </c:pt>
                <c:pt idx="18">
                  <c:v>174722.22052387625</c:v>
                </c:pt>
                <c:pt idx="19">
                  <c:v>172641.63062024175</c:v>
                </c:pt>
                <c:pt idx="20">
                  <c:v>169752.78766034413</c:v>
                </c:pt>
                <c:pt idx="21">
                  <c:v>168499.54442652824</c:v>
                </c:pt>
                <c:pt idx="22">
                  <c:v>166978.76148942724</c:v>
                </c:pt>
                <c:pt idx="23">
                  <c:v>165064.48339578198</c:v>
                </c:pt>
                <c:pt idx="24">
                  <c:v>162980.56972654597</c:v>
                </c:pt>
                <c:pt idx="25">
                  <c:v>160457.11022086034</c:v>
                </c:pt>
                <c:pt idx="26">
                  <c:v>157478.52658825164</c:v>
                </c:pt>
                <c:pt idx="27">
                  <c:v>154258.46519746663</c:v>
                </c:pt>
                <c:pt idx="28">
                  <c:v>150590.50861240749</c:v>
                </c:pt>
                <c:pt idx="29">
                  <c:v>146767.81636405917</c:v>
                </c:pt>
                <c:pt idx="30">
                  <c:v>142746.41593687164</c:v>
                </c:pt>
                <c:pt idx="31">
                  <c:v>138445.900087824</c:v>
                </c:pt>
                <c:pt idx="32">
                  <c:v>133928.77930384458</c:v>
                </c:pt>
                <c:pt idx="33">
                  <c:v>129108.85351906248</c:v>
                </c:pt>
                <c:pt idx="34">
                  <c:v>124183.7372223018</c:v>
                </c:pt>
                <c:pt idx="35">
                  <c:v>119378.45500966925</c:v>
                </c:pt>
                <c:pt idx="36">
                  <c:v>115545.11305041706</c:v>
                </c:pt>
                <c:pt idx="37">
                  <c:v>112796.12677328964</c:v>
                </c:pt>
                <c:pt idx="38">
                  <c:v>109894.5235870168</c:v>
                </c:pt>
                <c:pt idx="39">
                  <c:v>106697.00326150881</c:v>
                </c:pt>
                <c:pt idx="40">
                  <c:v>103585.28705694813</c:v>
                </c:pt>
              </c:numCache>
            </c:numRef>
          </c:val>
          <c:smooth val="0"/>
          <c:extLst>
            <c:ext xmlns:c16="http://schemas.microsoft.com/office/drawing/2014/chart" uri="{C3380CC4-5D6E-409C-BE32-E72D297353CC}">
              <c16:uniqueId val="{00000001-C74C-4935-B1DB-E92D7EF6D6D9}"/>
            </c:ext>
          </c:extLst>
        </c:ser>
        <c:ser>
          <c:idx val="0"/>
          <c:order val="2"/>
          <c:tx>
            <c:strRef>
              <c:f>'4.7'!$O$8</c:f>
              <c:strCache>
                <c:ptCount val="1"/>
                <c:pt idx="0">
                  <c:v>Two Degrees</c:v>
                </c:pt>
              </c:strCache>
            </c:strRef>
          </c:tx>
          <c:spPr>
            <a:ln w="28575" cap="rnd">
              <a:solidFill>
                <a:srgbClr val="7A9A01"/>
              </a:solidFill>
              <a:round/>
            </a:ln>
            <a:effectLst/>
          </c:spPr>
          <c:marker>
            <c:symbol val="none"/>
          </c:marker>
          <c:cat>
            <c:numRef>
              <c:f>'4.7'!$P$7:$BD$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7'!$P$8:$BD$8</c:f>
              <c:numCache>
                <c:formatCode>#,##0</c:formatCode>
                <c:ptCount val="41"/>
                <c:pt idx="8">
                  <c:v>183588.41566700002</c:v>
                </c:pt>
                <c:pt idx="9">
                  <c:v>181710.83641774621</c:v>
                </c:pt>
                <c:pt idx="10">
                  <c:v>182683.7961838656</c:v>
                </c:pt>
                <c:pt idx="11">
                  <c:v>183193.79676152053</c:v>
                </c:pt>
                <c:pt idx="12">
                  <c:v>183620.43518852693</c:v>
                </c:pt>
                <c:pt idx="13">
                  <c:v>184000.31869347068</c:v>
                </c:pt>
                <c:pt idx="14">
                  <c:v>184467.63865993559</c:v>
                </c:pt>
                <c:pt idx="15">
                  <c:v>185312.68783551652</c:v>
                </c:pt>
                <c:pt idx="16">
                  <c:v>186161.38869329027</c:v>
                </c:pt>
                <c:pt idx="17">
                  <c:v>187011.52439926419</c:v>
                </c:pt>
                <c:pt idx="18">
                  <c:v>187998.76416061801</c:v>
                </c:pt>
                <c:pt idx="19">
                  <c:v>188813.7355473635</c:v>
                </c:pt>
                <c:pt idx="20">
                  <c:v>182544.3474991791</c:v>
                </c:pt>
                <c:pt idx="21">
                  <c:v>177358.9403911363</c:v>
                </c:pt>
                <c:pt idx="22">
                  <c:v>172129.55614680899</c:v>
                </c:pt>
                <c:pt idx="23">
                  <c:v>166743.38284744252</c:v>
                </c:pt>
                <c:pt idx="24">
                  <c:v>161386.21655573076</c:v>
                </c:pt>
                <c:pt idx="25">
                  <c:v>156172.11430621881</c:v>
                </c:pt>
                <c:pt idx="26">
                  <c:v>150167.84644971669</c:v>
                </c:pt>
                <c:pt idx="27">
                  <c:v>144026.42909332074</c:v>
                </c:pt>
                <c:pt idx="28">
                  <c:v>138049.59712656494</c:v>
                </c:pt>
                <c:pt idx="29">
                  <c:v>132071.92977278747</c:v>
                </c:pt>
                <c:pt idx="30">
                  <c:v>126237.20933395649</c:v>
                </c:pt>
                <c:pt idx="31">
                  <c:v>120310.74974885659</c:v>
                </c:pt>
                <c:pt idx="32">
                  <c:v>114300.54190901984</c:v>
                </c:pt>
                <c:pt idx="33">
                  <c:v>108093.94337461976</c:v>
                </c:pt>
                <c:pt idx="34">
                  <c:v>102773.00320809841</c:v>
                </c:pt>
                <c:pt idx="35">
                  <c:v>97912.424056736781</c:v>
                </c:pt>
                <c:pt idx="36">
                  <c:v>93740.985452351684</c:v>
                </c:pt>
                <c:pt idx="37">
                  <c:v>90052.344450501958</c:v>
                </c:pt>
                <c:pt idx="38">
                  <c:v>86610.97897940164</c:v>
                </c:pt>
                <c:pt idx="39">
                  <c:v>83494.784168288097</c:v>
                </c:pt>
                <c:pt idx="40">
                  <c:v>80617.440014423177</c:v>
                </c:pt>
              </c:numCache>
            </c:numRef>
          </c:val>
          <c:smooth val="0"/>
          <c:extLst>
            <c:ext xmlns:c16="http://schemas.microsoft.com/office/drawing/2014/chart" uri="{C3380CC4-5D6E-409C-BE32-E72D297353CC}">
              <c16:uniqueId val="{00000002-C74C-4935-B1DB-E92D7EF6D6D9}"/>
            </c:ext>
          </c:extLst>
        </c:ser>
        <c:ser>
          <c:idx val="1"/>
          <c:order val="3"/>
          <c:tx>
            <c:strRef>
              <c:f>'4.7'!$O$9</c:f>
              <c:strCache>
                <c:ptCount val="1"/>
                <c:pt idx="0">
                  <c:v>TD + Gas for SMR</c:v>
                </c:pt>
              </c:strCache>
            </c:strRef>
          </c:tx>
          <c:spPr>
            <a:ln w="28575" cap="rnd">
              <a:solidFill>
                <a:srgbClr val="7A9A01"/>
              </a:solidFill>
              <a:prstDash val="dash"/>
              <a:round/>
            </a:ln>
            <a:effectLst/>
          </c:spPr>
          <c:marker>
            <c:symbol val="none"/>
          </c:marker>
          <c:cat>
            <c:numRef>
              <c:f>'4.7'!$P$7:$BD$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7'!$P$9:$BD$9</c:f>
              <c:numCache>
                <c:formatCode>#,##0</c:formatCode>
                <c:ptCount val="41"/>
                <c:pt idx="8">
                  <c:v>183588.41566700002</c:v>
                </c:pt>
                <c:pt idx="9">
                  <c:v>181710.83641774621</c:v>
                </c:pt>
                <c:pt idx="10">
                  <c:v>182683.7961838656</c:v>
                </c:pt>
                <c:pt idx="11">
                  <c:v>183193.79676152053</c:v>
                </c:pt>
                <c:pt idx="12">
                  <c:v>183620.43518852693</c:v>
                </c:pt>
                <c:pt idx="13">
                  <c:v>184000.31869347068</c:v>
                </c:pt>
                <c:pt idx="14">
                  <c:v>184467.63865993559</c:v>
                </c:pt>
                <c:pt idx="15">
                  <c:v>185312.68783551652</c:v>
                </c:pt>
                <c:pt idx="16">
                  <c:v>186161.38869329027</c:v>
                </c:pt>
                <c:pt idx="17">
                  <c:v>187011.52439926419</c:v>
                </c:pt>
                <c:pt idx="18">
                  <c:v>187998.76416061801</c:v>
                </c:pt>
                <c:pt idx="19">
                  <c:v>188813.7355473635</c:v>
                </c:pt>
                <c:pt idx="20">
                  <c:v>190516.03655493417</c:v>
                </c:pt>
                <c:pt idx="21">
                  <c:v>191108.44874229166</c:v>
                </c:pt>
                <c:pt idx="22">
                  <c:v>191615.90635155328</c:v>
                </c:pt>
                <c:pt idx="23">
                  <c:v>191926.03185380693</c:v>
                </c:pt>
                <c:pt idx="24">
                  <c:v>192225.04958342217</c:v>
                </c:pt>
                <c:pt idx="25">
                  <c:v>192627.43883578933</c:v>
                </c:pt>
                <c:pt idx="26">
                  <c:v>193936.238276769</c:v>
                </c:pt>
                <c:pt idx="27">
                  <c:v>195056.926076409</c:v>
                </c:pt>
                <c:pt idx="28">
                  <c:v>196291.76797988333</c:v>
                </c:pt>
                <c:pt idx="29">
                  <c:v>197475.86671868735</c:v>
                </c:pt>
                <c:pt idx="30">
                  <c:v>198753.52088214416</c:v>
                </c:pt>
                <c:pt idx="31">
                  <c:v>200248.21806845584</c:v>
                </c:pt>
                <c:pt idx="32">
                  <c:v>201608.33715913058</c:v>
                </c:pt>
                <c:pt idx="33">
                  <c:v>202873.6054019327</c:v>
                </c:pt>
                <c:pt idx="34">
                  <c:v>204476.45167669526</c:v>
                </c:pt>
                <c:pt idx="35">
                  <c:v>206096.26547154292</c:v>
                </c:pt>
                <c:pt idx="36">
                  <c:v>207605.34912027902</c:v>
                </c:pt>
                <c:pt idx="37">
                  <c:v>209290.4893856913</c:v>
                </c:pt>
                <c:pt idx="38">
                  <c:v>210960.41947607539</c:v>
                </c:pt>
                <c:pt idx="39">
                  <c:v>212727.90569965041</c:v>
                </c:pt>
                <c:pt idx="40">
                  <c:v>214534.6133477565</c:v>
                </c:pt>
              </c:numCache>
            </c:numRef>
          </c:val>
          <c:smooth val="0"/>
          <c:extLst>
            <c:ext xmlns:c16="http://schemas.microsoft.com/office/drawing/2014/chart" uri="{C3380CC4-5D6E-409C-BE32-E72D297353CC}">
              <c16:uniqueId val="{00000003-C74C-4935-B1DB-E92D7EF6D6D9}"/>
            </c:ext>
          </c:extLst>
        </c:ser>
        <c:ser>
          <c:idx val="4"/>
          <c:order val="4"/>
          <c:tx>
            <c:strRef>
              <c:f>'4.7'!$O$12</c:f>
              <c:strCache>
                <c:ptCount val="1"/>
                <c:pt idx="0">
                  <c:v>Steady Progression</c:v>
                </c:pt>
              </c:strCache>
            </c:strRef>
          </c:tx>
          <c:spPr>
            <a:ln w="28575" cap="rnd">
              <a:solidFill>
                <a:srgbClr val="FFBF21"/>
              </a:solidFill>
              <a:round/>
            </a:ln>
            <a:effectLst/>
          </c:spPr>
          <c:marker>
            <c:symbol val="none"/>
          </c:marker>
          <c:cat>
            <c:numRef>
              <c:f>'4.7'!$P$7:$BD$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7'!$P$12:$BD$12</c:f>
              <c:numCache>
                <c:formatCode>#,##0</c:formatCode>
                <c:ptCount val="41"/>
                <c:pt idx="8">
                  <c:v>183588.41566700002</c:v>
                </c:pt>
                <c:pt idx="9">
                  <c:v>185272.31689457365</c:v>
                </c:pt>
                <c:pt idx="10">
                  <c:v>189462.19986657897</c:v>
                </c:pt>
                <c:pt idx="11">
                  <c:v>191436.75904673367</c:v>
                </c:pt>
                <c:pt idx="12">
                  <c:v>193604.39561098348</c:v>
                </c:pt>
                <c:pt idx="13">
                  <c:v>194565.90459562989</c:v>
                </c:pt>
                <c:pt idx="14">
                  <c:v>195280.91430397623</c:v>
                </c:pt>
                <c:pt idx="15">
                  <c:v>195923.10723917279</c:v>
                </c:pt>
                <c:pt idx="16">
                  <c:v>196157.30565838196</c:v>
                </c:pt>
                <c:pt idx="17">
                  <c:v>196277.88129521423</c:v>
                </c:pt>
                <c:pt idx="18">
                  <c:v>196490.24489187807</c:v>
                </c:pt>
                <c:pt idx="19">
                  <c:v>196574.15508730942</c:v>
                </c:pt>
                <c:pt idx="20">
                  <c:v>196534.72007020941</c:v>
                </c:pt>
                <c:pt idx="21">
                  <c:v>196484.62867656568</c:v>
                </c:pt>
                <c:pt idx="22">
                  <c:v>196302.58066248763</c:v>
                </c:pt>
                <c:pt idx="23">
                  <c:v>195937.16761990063</c:v>
                </c:pt>
                <c:pt idx="24">
                  <c:v>195667.38662725664</c:v>
                </c:pt>
                <c:pt idx="25">
                  <c:v>195323.27627851418</c:v>
                </c:pt>
                <c:pt idx="26">
                  <c:v>194809.32973101584</c:v>
                </c:pt>
                <c:pt idx="27">
                  <c:v>194531.26304558857</c:v>
                </c:pt>
                <c:pt idx="28">
                  <c:v>193916.93742745841</c:v>
                </c:pt>
                <c:pt idx="29">
                  <c:v>193318.74205306158</c:v>
                </c:pt>
                <c:pt idx="30">
                  <c:v>192753.21185149596</c:v>
                </c:pt>
                <c:pt idx="31">
                  <c:v>192025.96966245878</c:v>
                </c:pt>
                <c:pt idx="32">
                  <c:v>191273.62352671853</c:v>
                </c:pt>
                <c:pt idx="33">
                  <c:v>190509.69814490198</c:v>
                </c:pt>
                <c:pt idx="34">
                  <c:v>189981.69102828234</c:v>
                </c:pt>
                <c:pt idx="35">
                  <c:v>189339.15950631964</c:v>
                </c:pt>
                <c:pt idx="36">
                  <c:v>188589.28299318301</c:v>
                </c:pt>
                <c:pt idx="37">
                  <c:v>187890.25875192753</c:v>
                </c:pt>
                <c:pt idx="38">
                  <c:v>187156.58428499021</c:v>
                </c:pt>
                <c:pt idx="39">
                  <c:v>186241.79802909386</c:v>
                </c:pt>
                <c:pt idx="40">
                  <c:v>185382.55791654228</c:v>
                </c:pt>
              </c:numCache>
            </c:numRef>
          </c:val>
          <c:smooth val="0"/>
          <c:extLst>
            <c:ext xmlns:c16="http://schemas.microsoft.com/office/drawing/2014/chart" uri="{C3380CC4-5D6E-409C-BE32-E72D297353CC}">
              <c16:uniqueId val="{00000004-C74C-4935-B1DB-E92D7EF6D6D9}"/>
            </c:ext>
          </c:extLst>
        </c:ser>
        <c:ser>
          <c:idx val="3"/>
          <c:order val="5"/>
          <c:tx>
            <c:strRef>
              <c:f>'4.7'!$O$11</c:f>
              <c:strCache>
                <c:ptCount val="1"/>
                <c:pt idx="0">
                  <c:v>Consumer Evolution</c:v>
                </c:pt>
              </c:strCache>
            </c:strRef>
          </c:tx>
          <c:spPr>
            <a:ln w="28575" cap="rnd">
              <a:solidFill>
                <a:srgbClr val="003C71"/>
              </a:solidFill>
              <a:round/>
            </a:ln>
            <a:effectLst/>
          </c:spPr>
          <c:marker>
            <c:symbol val="none"/>
          </c:marker>
          <c:cat>
            <c:numRef>
              <c:f>'4.7'!$P$7:$BD$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7'!$P$11:$BD$11</c:f>
              <c:numCache>
                <c:formatCode>#,##0</c:formatCode>
                <c:ptCount val="41"/>
                <c:pt idx="8">
                  <c:v>183588.41566700002</c:v>
                </c:pt>
                <c:pt idx="9">
                  <c:v>185616.88160012432</c:v>
                </c:pt>
                <c:pt idx="10">
                  <c:v>188650.5675751415</c:v>
                </c:pt>
                <c:pt idx="11">
                  <c:v>190294.28107380305</c:v>
                </c:pt>
                <c:pt idx="12">
                  <c:v>191658.08538499</c:v>
                </c:pt>
                <c:pt idx="13">
                  <c:v>192104.32707535321</c:v>
                </c:pt>
                <c:pt idx="14">
                  <c:v>192439.42713631826</c:v>
                </c:pt>
                <c:pt idx="15">
                  <c:v>192535.51589458008</c:v>
                </c:pt>
                <c:pt idx="16">
                  <c:v>192342.21662376437</c:v>
                </c:pt>
                <c:pt idx="17">
                  <c:v>191740.47961486748</c:v>
                </c:pt>
                <c:pt idx="18">
                  <c:v>191318.09711936908</c:v>
                </c:pt>
                <c:pt idx="19">
                  <c:v>190908.95244102416</c:v>
                </c:pt>
                <c:pt idx="20">
                  <c:v>190099.87192300998</c:v>
                </c:pt>
                <c:pt idx="21">
                  <c:v>189555.37938473112</c:v>
                </c:pt>
                <c:pt idx="22">
                  <c:v>188785.03670109186</c:v>
                </c:pt>
                <c:pt idx="23">
                  <c:v>187967.46966525615</c:v>
                </c:pt>
                <c:pt idx="24">
                  <c:v>187133.7438469186</c:v>
                </c:pt>
                <c:pt idx="25">
                  <c:v>186106.33877208619</c:v>
                </c:pt>
                <c:pt idx="26">
                  <c:v>185002.19294701642</c:v>
                </c:pt>
                <c:pt idx="27">
                  <c:v>183999.88491046755</c:v>
                </c:pt>
                <c:pt idx="28">
                  <c:v>182772.58559897469</c:v>
                </c:pt>
                <c:pt idx="29">
                  <c:v>181426.09513237391</c:v>
                </c:pt>
                <c:pt idx="30">
                  <c:v>180024.29601765473</c:v>
                </c:pt>
                <c:pt idx="31">
                  <c:v>178701.75045700357</c:v>
                </c:pt>
                <c:pt idx="32">
                  <c:v>177307.44774409494</c:v>
                </c:pt>
                <c:pt idx="33">
                  <c:v>175802.67818260775</c:v>
                </c:pt>
                <c:pt idx="34">
                  <c:v>174293.24249259738</c:v>
                </c:pt>
                <c:pt idx="35">
                  <c:v>172856.68493944142</c:v>
                </c:pt>
                <c:pt idx="36">
                  <c:v>171251.05507672855</c:v>
                </c:pt>
                <c:pt idx="37">
                  <c:v>169919.04058216413</c:v>
                </c:pt>
                <c:pt idx="38">
                  <c:v>168326.58424207399</c:v>
                </c:pt>
                <c:pt idx="39">
                  <c:v>166566.35899565829</c:v>
                </c:pt>
                <c:pt idx="40">
                  <c:v>164904.99778218337</c:v>
                </c:pt>
              </c:numCache>
            </c:numRef>
          </c:val>
          <c:smooth val="0"/>
          <c:extLst>
            <c:ext xmlns:c16="http://schemas.microsoft.com/office/drawing/2014/chart" uri="{C3380CC4-5D6E-409C-BE32-E72D297353CC}">
              <c16:uniqueId val="{00000005-C74C-4935-B1DB-E92D7EF6D6D9}"/>
            </c:ext>
          </c:extLst>
        </c:ser>
        <c:dLbls>
          <c:showLegendKey val="0"/>
          <c:showVal val="0"/>
          <c:showCatName val="0"/>
          <c:showSerName val="0"/>
          <c:showPercent val="0"/>
          <c:showBubbleSize val="0"/>
        </c:dLbls>
        <c:smooth val="0"/>
        <c:axId val="563904512"/>
        <c:axId val="563906048"/>
      </c:lineChart>
      <c:dateAx>
        <c:axId val="5639045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63906048"/>
        <c:crosses val="autoZero"/>
        <c:auto val="0"/>
        <c:lblOffset val="100"/>
        <c:baseTimeUnit val="days"/>
        <c:majorUnit val="5"/>
        <c:majorTimeUnit val="days"/>
      </c:dateAx>
      <c:valAx>
        <c:axId val="5639060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TWh</a:t>
                </a:r>
              </a:p>
            </c:rich>
          </c:tx>
          <c:layout>
            <c:manualLayout>
              <c:xMode val="edge"/>
              <c:yMode val="edge"/>
              <c:x val="2.9264158867290629E-3"/>
              <c:y val="0.1372499756548836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63904512"/>
        <c:crosses val="autoZero"/>
        <c:crossBetween val="between"/>
        <c:dispUnits>
          <c:builtInUnit val="thousands"/>
        </c:dispUnits>
      </c:valAx>
      <c:spPr>
        <a:noFill/>
        <a:ln>
          <a:noFill/>
        </a:ln>
        <a:effectLst/>
      </c:spPr>
    </c:plotArea>
    <c:legend>
      <c:legendPos val="b"/>
      <c:layout>
        <c:manualLayout>
          <c:xMode val="edge"/>
          <c:yMode val="edge"/>
          <c:x val="8.7142857142857147E-2"/>
          <c:y val="0.87380294226227506"/>
          <c:w val="0.9"/>
          <c:h val="0.1037881247503021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5"/>
          <c:order val="0"/>
          <c:tx>
            <c:strRef>
              <c:f>'CP3'!$K$8</c:f>
              <c:strCache>
                <c:ptCount val="1"/>
                <c:pt idx="0">
                  <c:v>High case</c:v>
                </c:pt>
              </c:strCache>
            </c:strRef>
          </c:tx>
          <c:spPr>
            <a:ln w="28575" cap="rnd">
              <a:solidFill>
                <a:schemeClr val="accent2"/>
              </a:solidFill>
              <a:round/>
            </a:ln>
            <a:effectLst/>
          </c:spPr>
          <c:marker>
            <c:symbol val="none"/>
          </c:marker>
          <c:cat>
            <c:numRef>
              <c:f>'CP3'!$L$7:$AZ$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3'!$L$8:$AZ$8</c:f>
              <c:numCache>
                <c:formatCode>0.0</c:formatCode>
                <c:ptCount val="41"/>
                <c:pt idx="7">
                  <c:v>90.833333333333329</c:v>
                </c:pt>
                <c:pt idx="8">
                  <c:v>85.097762743310867</c:v>
                </c:pt>
                <c:pt idx="9">
                  <c:v>79.885611225846176</c:v>
                </c:pt>
                <c:pt idx="10">
                  <c:v>76.658188902385675</c:v>
                </c:pt>
                <c:pt idx="11">
                  <c:v>77.224163253731689</c:v>
                </c:pt>
                <c:pt idx="12">
                  <c:v>80.231291858998432</c:v>
                </c:pt>
                <c:pt idx="13">
                  <c:v>84.082248180837908</c:v>
                </c:pt>
                <c:pt idx="14">
                  <c:v>88.103330080807282</c:v>
                </c:pt>
                <c:pt idx="15">
                  <c:v>91.832265743755329</c:v>
                </c:pt>
                <c:pt idx="16">
                  <c:v>95.246006941917173</c:v>
                </c:pt>
                <c:pt idx="17">
                  <c:v>98.348822696869931</c:v>
                </c:pt>
                <c:pt idx="18">
                  <c:v>101.26405222466984</c:v>
                </c:pt>
                <c:pt idx="19">
                  <c:v>104.05411361530821</c:v>
                </c:pt>
                <c:pt idx="20">
                  <c:v>106.6280123380953</c:v>
                </c:pt>
                <c:pt idx="21">
                  <c:v>109.17111191980257</c:v>
                </c:pt>
                <c:pt idx="22">
                  <c:v>111.66001699981889</c:v>
                </c:pt>
                <c:pt idx="23">
                  <c:v>114.1539001685022</c:v>
                </c:pt>
                <c:pt idx="24">
                  <c:v>116.32280149689318</c:v>
                </c:pt>
                <c:pt idx="25">
                  <c:v>118.10222435098599</c:v>
                </c:pt>
                <c:pt idx="26">
                  <c:v>119.30046624659201</c:v>
                </c:pt>
                <c:pt idx="27">
                  <c:v>120.11721184016254</c:v>
                </c:pt>
                <c:pt idx="28">
                  <c:v>120.68675169137906</c:v>
                </c:pt>
                <c:pt idx="29">
                  <c:v>121.22041862674082</c:v>
                </c:pt>
                <c:pt idx="30">
                  <c:v>121.85006543889786</c:v>
                </c:pt>
                <c:pt idx="31">
                  <c:v>122.62810492059673</c:v>
                </c:pt>
                <c:pt idx="32">
                  <c:v>123.52377702146815</c:v>
                </c:pt>
                <c:pt idx="33">
                  <c:v>124.4259910852346</c:v>
                </c:pt>
                <c:pt idx="34">
                  <c:v>125.33479489420222</c:v>
                </c:pt>
                <c:pt idx="35">
                  <c:v>126.25023657967775</c:v>
                </c:pt>
                <c:pt idx="36">
                  <c:v>127.1723646245175</c:v>
                </c:pt>
                <c:pt idx="37">
                  <c:v>128.10122786569522</c:v>
                </c:pt>
                <c:pt idx="38">
                  <c:v>129.03687549688848</c:v>
                </c:pt>
                <c:pt idx="39">
                  <c:v>129.97935707108408</c:v>
                </c:pt>
                <c:pt idx="40">
                  <c:v>130.45173682857515</c:v>
                </c:pt>
              </c:numCache>
            </c:numRef>
          </c:val>
          <c:smooth val="0"/>
          <c:extLst>
            <c:ext xmlns:c16="http://schemas.microsoft.com/office/drawing/2014/chart" uri="{C3380CC4-5D6E-409C-BE32-E72D297353CC}">
              <c16:uniqueId val="{00000003-3EA6-477C-941B-8D736EBBDDE9}"/>
            </c:ext>
          </c:extLst>
        </c:ser>
        <c:ser>
          <c:idx val="6"/>
          <c:order val="1"/>
          <c:tx>
            <c:strRef>
              <c:f>'CP3'!$K$9</c:f>
              <c:strCache>
                <c:ptCount val="1"/>
                <c:pt idx="0">
                  <c:v>Base Case</c:v>
                </c:pt>
              </c:strCache>
            </c:strRef>
          </c:tx>
          <c:spPr>
            <a:ln w="28575" cap="rnd">
              <a:solidFill>
                <a:schemeClr val="bg1">
                  <a:lumMod val="65000"/>
                </a:schemeClr>
              </a:solidFill>
              <a:round/>
            </a:ln>
            <a:effectLst/>
          </c:spPr>
          <c:marker>
            <c:symbol val="none"/>
          </c:marker>
          <c:cat>
            <c:numRef>
              <c:f>'CP3'!$L$7:$AZ$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3'!$L$9:$AZ$9</c:f>
              <c:numCache>
                <c:formatCode>0.0</c:formatCode>
                <c:ptCount val="41"/>
                <c:pt idx="7">
                  <c:v>90.833333333333329</c:v>
                </c:pt>
                <c:pt idx="8">
                  <c:v>86.191864843054475</c:v>
                </c:pt>
                <c:pt idx="9">
                  <c:v>77.871248496149306</c:v>
                </c:pt>
                <c:pt idx="10">
                  <c:v>72.259679917630606</c:v>
                </c:pt>
                <c:pt idx="11">
                  <c:v>69.994981243237874</c:v>
                </c:pt>
                <c:pt idx="12">
                  <c:v>69.869132700849363</c:v>
                </c:pt>
                <c:pt idx="13">
                  <c:v>70.651915639474893</c:v>
                </c:pt>
                <c:pt idx="14">
                  <c:v>71.689084647125455</c:v>
                </c:pt>
                <c:pt idx="15">
                  <c:v>72.646954292760199</c:v>
                </c:pt>
                <c:pt idx="16">
                  <c:v>73.42865203065297</c:v>
                </c:pt>
                <c:pt idx="17">
                  <c:v>74.16331918937955</c:v>
                </c:pt>
                <c:pt idx="18">
                  <c:v>74.910248101078693</c:v>
                </c:pt>
                <c:pt idx="19">
                  <c:v>75.707206233739228</c:v>
                </c:pt>
                <c:pt idx="20">
                  <c:v>76.396075862477019</c:v>
                </c:pt>
                <c:pt idx="21">
                  <c:v>77.033902175929569</c:v>
                </c:pt>
                <c:pt idx="22">
                  <c:v>77.578619080200966</c:v>
                </c:pt>
                <c:pt idx="23">
                  <c:v>78.041792902222866</c:v>
                </c:pt>
                <c:pt idx="24">
                  <c:v>78.320892087956821</c:v>
                </c:pt>
                <c:pt idx="25">
                  <c:v>78.501116074531723</c:v>
                </c:pt>
                <c:pt idx="26">
                  <c:v>78.604717806008196</c:v>
                </c:pt>
                <c:pt idx="27">
                  <c:v>78.715783602429767</c:v>
                </c:pt>
                <c:pt idx="28">
                  <c:v>78.815338883418022</c:v>
                </c:pt>
                <c:pt idx="29">
                  <c:v>78.916283130735124</c:v>
                </c:pt>
                <c:pt idx="30">
                  <c:v>79.020884041406717</c:v>
                </c:pt>
                <c:pt idx="31">
                  <c:v>79.125259337489183</c:v>
                </c:pt>
                <c:pt idx="32">
                  <c:v>79.228134523359884</c:v>
                </c:pt>
                <c:pt idx="33">
                  <c:v>79.331143463027516</c:v>
                </c:pt>
                <c:pt idx="34">
                  <c:v>79.434286330392865</c:v>
                </c:pt>
                <c:pt idx="35">
                  <c:v>79.537563299582828</c:v>
                </c:pt>
                <c:pt idx="36">
                  <c:v>79.640974544950737</c:v>
                </c:pt>
                <c:pt idx="37">
                  <c:v>79.744520241076557</c:v>
                </c:pt>
                <c:pt idx="38">
                  <c:v>79.848200562767261</c:v>
                </c:pt>
                <c:pt idx="39">
                  <c:v>79.952015685057106</c:v>
                </c:pt>
                <c:pt idx="40">
                  <c:v>80.003945712955897</c:v>
                </c:pt>
              </c:numCache>
            </c:numRef>
          </c:val>
          <c:smooth val="0"/>
          <c:extLst>
            <c:ext xmlns:c16="http://schemas.microsoft.com/office/drawing/2014/chart" uri="{C3380CC4-5D6E-409C-BE32-E72D297353CC}">
              <c16:uniqueId val="{00000004-3EA6-477C-941B-8D736EBBDDE9}"/>
            </c:ext>
          </c:extLst>
        </c:ser>
        <c:ser>
          <c:idx val="7"/>
          <c:order val="2"/>
          <c:tx>
            <c:strRef>
              <c:f>'CP3'!$K$10</c:f>
              <c:strCache>
                <c:ptCount val="1"/>
                <c:pt idx="0">
                  <c:v>Low case</c:v>
                </c:pt>
              </c:strCache>
            </c:strRef>
          </c:tx>
          <c:spPr>
            <a:ln w="28575" cap="rnd">
              <a:solidFill>
                <a:srgbClr val="663300"/>
              </a:solidFill>
              <a:round/>
            </a:ln>
            <a:effectLst/>
          </c:spPr>
          <c:marker>
            <c:symbol val="none"/>
          </c:marker>
          <c:cat>
            <c:numRef>
              <c:f>'CP3'!$L$7:$AZ$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3'!$L$10:$AZ$10</c:f>
              <c:numCache>
                <c:formatCode>0.0</c:formatCode>
                <c:ptCount val="41"/>
                <c:pt idx="7">
                  <c:v>90.833333333333329</c:v>
                </c:pt>
                <c:pt idx="8">
                  <c:v>86.191864843054475</c:v>
                </c:pt>
                <c:pt idx="9">
                  <c:v>77.472785772778224</c:v>
                </c:pt>
                <c:pt idx="10">
                  <c:v>71.515257191780179</c:v>
                </c:pt>
                <c:pt idx="11">
                  <c:v>68.743986991992116</c:v>
                </c:pt>
                <c:pt idx="12">
                  <c:v>67.273706347777917</c:v>
                </c:pt>
                <c:pt idx="13">
                  <c:v>66.074480300796594</c:v>
                </c:pt>
                <c:pt idx="14">
                  <c:v>64.658580843925606</c:v>
                </c:pt>
                <c:pt idx="15">
                  <c:v>63.224549960827403</c:v>
                </c:pt>
                <c:pt idx="16">
                  <c:v>61.715574049449692</c:v>
                </c:pt>
                <c:pt idx="17">
                  <c:v>60.117737520417542</c:v>
                </c:pt>
                <c:pt idx="18">
                  <c:v>58.460719399334714</c:v>
                </c:pt>
                <c:pt idx="19">
                  <c:v>56.830027936972272</c:v>
                </c:pt>
                <c:pt idx="20">
                  <c:v>55.345495907183363</c:v>
                </c:pt>
                <c:pt idx="21">
                  <c:v>54.051693021017712</c:v>
                </c:pt>
                <c:pt idx="22">
                  <c:v>52.741860566855514</c:v>
                </c:pt>
                <c:pt idx="23">
                  <c:v>51.333718440809513</c:v>
                </c:pt>
                <c:pt idx="24">
                  <c:v>49.881190085825011</c:v>
                </c:pt>
                <c:pt idx="25">
                  <c:v>48.541709744384235</c:v>
                </c:pt>
                <c:pt idx="26">
                  <c:v>47.341641324079966</c:v>
                </c:pt>
                <c:pt idx="27">
                  <c:v>46.196588511945116</c:v>
                </c:pt>
                <c:pt idx="28">
                  <c:v>45.067689783839477</c:v>
                </c:pt>
                <c:pt idx="29">
                  <c:v>43.986381702786844</c:v>
                </c:pt>
                <c:pt idx="30">
                  <c:v>42.93639891419857</c:v>
                </c:pt>
                <c:pt idx="31">
                  <c:v>41.906368346061136</c:v>
                </c:pt>
                <c:pt idx="32">
                  <c:v>40.886150021138398</c:v>
                </c:pt>
                <c:pt idx="33">
                  <c:v>39.89076910092497</c:v>
                </c:pt>
                <c:pt idx="34">
                  <c:v>38.919620914187611</c:v>
                </c:pt>
                <c:pt idx="35">
                  <c:v>37.972115510526628</c:v>
                </c:pt>
                <c:pt idx="36">
                  <c:v>37.047677301994462</c:v>
                </c:pt>
                <c:pt idx="37">
                  <c:v>36.145744713439058</c:v>
                </c:pt>
                <c:pt idx="38">
                  <c:v>35.265769841359848</c:v>
                </c:pt>
                <c:pt idx="39">
                  <c:v>34.407218121068759</c:v>
                </c:pt>
                <c:pt idx="40">
                  <c:v>33.981512063363347</c:v>
                </c:pt>
              </c:numCache>
            </c:numRef>
          </c:val>
          <c:smooth val="0"/>
          <c:extLst>
            <c:ext xmlns:c16="http://schemas.microsoft.com/office/drawing/2014/chart" uri="{C3380CC4-5D6E-409C-BE32-E72D297353CC}">
              <c16:uniqueId val="{00000005-3EA6-477C-941B-8D736EBBDDE9}"/>
            </c:ext>
          </c:extLst>
        </c:ser>
        <c:ser>
          <c:idx val="0"/>
          <c:order val="3"/>
          <c:tx>
            <c:strRef>
              <c:f>'CP3'!$K$11</c:f>
              <c:strCache>
                <c:ptCount val="1"/>
                <c:pt idx="0">
                  <c:v>Historic</c:v>
                </c:pt>
              </c:strCache>
            </c:strRef>
          </c:tx>
          <c:spPr>
            <a:ln w="28575" cap="rnd">
              <a:solidFill>
                <a:schemeClr val="tx1"/>
              </a:solidFill>
              <a:round/>
            </a:ln>
            <a:effectLst/>
          </c:spPr>
          <c:marker>
            <c:symbol val="none"/>
          </c:marker>
          <c:cat>
            <c:numRef>
              <c:f>'CP3'!$L$7:$AZ$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3'!$L$11:$AZ$11</c:f>
              <c:numCache>
                <c:formatCode>_(* #,##0.00_);_(* \(#,##0.00\);_(* "-"??_);_(@_)</c:formatCode>
                <c:ptCount val="41"/>
                <c:pt idx="0">
                  <c:v>97.701606538637463</c:v>
                </c:pt>
                <c:pt idx="1">
                  <c:v>125.95529242607071</c:v>
                </c:pt>
                <c:pt idx="2">
                  <c:v>95.880715842180209</c:v>
                </c:pt>
                <c:pt idx="3">
                  <c:v>80.605693762666732</c:v>
                </c:pt>
                <c:pt idx="4">
                  <c:v>75.5</c:v>
                </c:pt>
                <c:pt idx="5">
                  <c:v>56.75</c:v>
                </c:pt>
                <c:pt idx="6">
                  <c:v>59.41</c:v>
                </c:pt>
                <c:pt idx="7" formatCode="0.0">
                  <c:v>90.833333333333329</c:v>
                </c:pt>
              </c:numCache>
            </c:numRef>
          </c:val>
          <c:smooth val="0"/>
          <c:extLst>
            <c:ext xmlns:c16="http://schemas.microsoft.com/office/drawing/2014/chart" uri="{C3380CC4-5D6E-409C-BE32-E72D297353CC}">
              <c16:uniqueId val="{00000006-3EA6-477C-941B-8D736EBBDDE9}"/>
            </c:ext>
          </c:extLst>
        </c:ser>
        <c:dLbls>
          <c:showLegendKey val="0"/>
          <c:showVal val="0"/>
          <c:showCatName val="0"/>
          <c:showSerName val="0"/>
          <c:showPercent val="0"/>
          <c:showBubbleSize val="0"/>
        </c:dLbls>
        <c:smooth val="0"/>
        <c:axId val="870946792"/>
        <c:axId val="870947120"/>
      </c:lineChart>
      <c:catAx>
        <c:axId val="870946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70947120"/>
        <c:crosses val="autoZero"/>
        <c:auto val="1"/>
        <c:lblAlgn val="ctr"/>
        <c:lblOffset val="100"/>
        <c:tickLblSkip val="5"/>
        <c:noMultiLvlLbl val="0"/>
      </c:catAx>
      <c:valAx>
        <c:axId val="8709471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Coal Price ($/Tonne)</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709467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494916615763081E-2"/>
          <c:y val="3.2787225126270983E-2"/>
          <c:w val="0.90179074586983743"/>
          <c:h val="0.78177124801228548"/>
        </c:manualLayout>
      </c:layout>
      <c:lineChart>
        <c:grouping val="standard"/>
        <c:varyColors val="0"/>
        <c:ser>
          <c:idx val="5"/>
          <c:order val="0"/>
          <c:tx>
            <c:strRef>
              <c:f>'4.8'!$M$10</c:f>
              <c:strCache>
                <c:ptCount val="1"/>
                <c:pt idx="0">
                  <c:v>History</c:v>
                </c:pt>
              </c:strCache>
            </c:strRef>
          </c:tx>
          <c:spPr>
            <a:ln w="28575" cap="rnd">
              <a:solidFill>
                <a:sysClr val="windowText" lastClr="000000"/>
              </a:solidFill>
              <a:round/>
            </a:ln>
            <a:effectLst/>
          </c:spPr>
          <c:marker>
            <c:symbol val="none"/>
          </c:marker>
          <c:cat>
            <c:numRef>
              <c:f>'4.8'!$S$9:$BG$9</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8'!$S$10:$BG$10</c:f>
              <c:numCache>
                <c:formatCode>#,##0</c:formatCode>
                <c:ptCount val="41"/>
                <c:pt idx="0">
                  <c:v>104.742</c:v>
                </c:pt>
                <c:pt idx="1">
                  <c:v>107.056</c:v>
                </c:pt>
                <c:pt idx="2">
                  <c:v>106.56100000000001</c:v>
                </c:pt>
                <c:pt idx="3">
                  <c:v>104.922</c:v>
                </c:pt>
                <c:pt idx="4">
                  <c:v>99.111000000000004</c:v>
                </c:pt>
                <c:pt idx="5">
                  <c:v>99.081999999999994</c:v>
                </c:pt>
                <c:pt idx="6">
                  <c:v>97.081999999999994</c:v>
                </c:pt>
                <c:pt idx="7">
                  <c:v>92.759</c:v>
                </c:pt>
              </c:numCache>
            </c:numRef>
          </c:val>
          <c:smooth val="0"/>
          <c:extLst>
            <c:ext xmlns:c16="http://schemas.microsoft.com/office/drawing/2014/chart" uri="{C3380CC4-5D6E-409C-BE32-E72D297353CC}">
              <c16:uniqueId val="{00000000-4E3C-45D3-B6AD-E87B46FEE9D6}"/>
            </c:ext>
          </c:extLst>
        </c:ser>
        <c:ser>
          <c:idx val="2"/>
          <c:order val="1"/>
          <c:tx>
            <c:strRef>
              <c:f>'4.8'!$M$11</c:f>
              <c:strCache>
                <c:ptCount val="1"/>
                <c:pt idx="0">
                  <c:v>Community Renewables</c:v>
                </c:pt>
              </c:strCache>
            </c:strRef>
          </c:tx>
          <c:spPr>
            <a:ln w="28575" cap="rnd">
              <a:solidFill>
                <a:srgbClr val="E1008E"/>
              </a:solidFill>
              <a:round/>
            </a:ln>
            <a:effectLst/>
          </c:spPr>
          <c:marker>
            <c:symbol val="none"/>
          </c:marker>
          <c:cat>
            <c:numRef>
              <c:f>'4.8'!$S$9:$BG$9</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8'!$S$11:$BG$11</c:f>
              <c:numCache>
                <c:formatCode>#,##0</c:formatCode>
                <c:ptCount val="41"/>
                <c:pt idx="7">
                  <c:v>92.759</c:v>
                </c:pt>
                <c:pt idx="8">
                  <c:v>88.802999999999997</c:v>
                </c:pt>
                <c:pt idx="9">
                  <c:v>87.463999999999999</c:v>
                </c:pt>
                <c:pt idx="10">
                  <c:v>86.766999999999996</c:v>
                </c:pt>
                <c:pt idx="11">
                  <c:v>85.691000000000003</c:v>
                </c:pt>
                <c:pt idx="12">
                  <c:v>84.662999999999997</c:v>
                </c:pt>
                <c:pt idx="13">
                  <c:v>83.525000000000006</c:v>
                </c:pt>
                <c:pt idx="14">
                  <c:v>82.44</c:v>
                </c:pt>
                <c:pt idx="15">
                  <c:v>81.271000000000001</c:v>
                </c:pt>
                <c:pt idx="16">
                  <c:v>80.114999999999995</c:v>
                </c:pt>
                <c:pt idx="17">
                  <c:v>78.927999999999997</c:v>
                </c:pt>
                <c:pt idx="18">
                  <c:v>77.739999999999995</c:v>
                </c:pt>
                <c:pt idx="19">
                  <c:v>76.569000000000003</c:v>
                </c:pt>
                <c:pt idx="20">
                  <c:v>75.599999999999994</c:v>
                </c:pt>
                <c:pt idx="21">
                  <c:v>75.188999999999993</c:v>
                </c:pt>
                <c:pt idx="22">
                  <c:v>74.765000000000001</c:v>
                </c:pt>
                <c:pt idx="23">
                  <c:v>74.406000000000006</c:v>
                </c:pt>
                <c:pt idx="24">
                  <c:v>74.14</c:v>
                </c:pt>
                <c:pt idx="25">
                  <c:v>73.866</c:v>
                </c:pt>
                <c:pt idx="26">
                  <c:v>73.632999999999996</c:v>
                </c:pt>
                <c:pt idx="27">
                  <c:v>73.421000000000006</c:v>
                </c:pt>
                <c:pt idx="28">
                  <c:v>73.247</c:v>
                </c:pt>
                <c:pt idx="29">
                  <c:v>73.084000000000003</c:v>
                </c:pt>
                <c:pt idx="30">
                  <c:v>73.084999999999994</c:v>
                </c:pt>
                <c:pt idx="31">
                  <c:v>73.158000000000001</c:v>
                </c:pt>
                <c:pt idx="32">
                  <c:v>73.34</c:v>
                </c:pt>
                <c:pt idx="33">
                  <c:v>73.430000000000007</c:v>
                </c:pt>
                <c:pt idx="34">
                  <c:v>73.644000000000005</c:v>
                </c:pt>
                <c:pt idx="35">
                  <c:v>73.959000000000003</c:v>
                </c:pt>
                <c:pt idx="36">
                  <c:v>74.259</c:v>
                </c:pt>
                <c:pt idx="37">
                  <c:v>74.587000000000003</c:v>
                </c:pt>
                <c:pt idx="38">
                  <c:v>74.902000000000001</c:v>
                </c:pt>
                <c:pt idx="39">
                  <c:v>75.230999999999995</c:v>
                </c:pt>
                <c:pt idx="40">
                  <c:v>75.674000000000007</c:v>
                </c:pt>
              </c:numCache>
            </c:numRef>
          </c:val>
          <c:smooth val="0"/>
          <c:extLst>
            <c:ext xmlns:c16="http://schemas.microsoft.com/office/drawing/2014/chart" uri="{C3380CC4-5D6E-409C-BE32-E72D297353CC}">
              <c16:uniqueId val="{00000001-4E3C-45D3-B6AD-E87B46FEE9D6}"/>
            </c:ext>
          </c:extLst>
        </c:ser>
        <c:ser>
          <c:idx val="0"/>
          <c:order val="2"/>
          <c:tx>
            <c:strRef>
              <c:f>'4.8'!$M$12</c:f>
              <c:strCache>
                <c:ptCount val="1"/>
                <c:pt idx="0">
                  <c:v>Two Degrees</c:v>
                </c:pt>
              </c:strCache>
            </c:strRef>
          </c:tx>
          <c:spPr>
            <a:ln w="28575" cap="rnd">
              <a:solidFill>
                <a:srgbClr val="7A9A01"/>
              </a:solidFill>
              <a:round/>
            </a:ln>
            <a:effectLst/>
          </c:spPr>
          <c:marker>
            <c:symbol val="none"/>
          </c:marker>
          <c:cat>
            <c:numRef>
              <c:f>'4.8'!$S$9:$BG$9</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8'!$S$12:$BG$12</c:f>
              <c:numCache>
                <c:formatCode>#,##0</c:formatCode>
                <c:ptCount val="41"/>
                <c:pt idx="7">
                  <c:v>92.759</c:v>
                </c:pt>
                <c:pt idx="8">
                  <c:v>88.802999999999997</c:v>
                </c:pt>
                <c:pt idx="9">
                  <c:v>87.643000000000001</c:v>
                </c:pt>
                <c:pt idx="10">
                  <c:v>87.489000000000004</c:v>
                </c:pt>
                <c:pt idx="11">
                  <c:v>86.799000000000007</c:v>
                </c:pt>
                <c:pt idx="12">
                  <c:v>86.14</c:v>
                </c:pt>
                <c:pt idx="13">
                  <c:v>85.382999999999996</c:v>
                </c:pt>
                <c:pt idx="14">
                  <c:v>84.686999999999998</c:v>
                </c:pt>
                <c:pt idx="15">
                  <c:v>83.921999999999997</c:v>
                </c:pt>
                <c:pt idx="16">
                  <c:v>83.155000000000001</c:v>
                </c:pt>
                <c:pt idx="17">
                  <c:v>82.370999999999995</c:v>
                </c:pt>
                <c:pt idx="18">
                  <c:v>81.611999999999995</c:v>
                </c:pt>
                <c:pt idx="19">
                  <c:v>80.817999999999998</c:v>
                </c:pt>
                <c:pt idx="20">
                  <c:v>80.200999999999993</c:v>
                </c:pt>
                <c:pt idx="21">
                  <c:v>79.951999999999998</c:v>
                </c:pt>
                <c:pt idx="22">
                  <c:v>79.691999999999993</c:v>
                </c:pt>
                <c:pt idx="23">
                  <c:v>79.463999999999999</c:v>
                </c:pt>
                <c:pt idx="24">
                  <c:v>79.256</c:v>
                </c:pt>
                <c:pt idx="25">
                  <c:v>79.063999999999993</c:v>
                </c:pt>
                <c:pt idx="26">
                  <c:v>78.876000000000005</c:v>
                </c:pt>
                <c:pt idx="27">
                  <c:v>78.734999999999999</c:v>
                </c:pt>
                <c:pt idx="28">
                  <c:v>78.647999999999996</c:v>
                </c:pt>
                <c:pt idx="29">
                  <c:v>78.572999999999993</c:v>
                </c:pt>
                <c:pt idx="30">
                  <c:v>78.555999999999997</c:v>
                </c:pt>
                <c:pt idx="31">
                  <c:v>78.683000000000007</c:v>
                </c:pt>
                <c:pt idx="32">
                  <c:v>78.787999999999997</c:v>
                </c:pt>
                <c:pt idx="33">
                  <c:v>78.884</c:v>
                </c:pt>
                <c:pt idx="34">
                  <c:v>78.998000000000005</c:v>
                </c:pt>
                <c:pt idx="35">
                  <c:v>79.146000000000001</c:v>
                </c:pt>
                <c:pt idx="36">
                  <c:v>79.305000000000007</c:v>
                </c:pt>
                <c:pt idx="37">
                  <c:v>79.486999999999995</c:v>
                </c:pt>
                <c:pt idx="38">
                  <c:v>79.695999999999998</c:v>
                </c:pt>
                <c:pt idx="39">
                  <c:v>79.841999999999999</c:v>
                </c:pt>
                <c:pt idx="40">
                  <c:v>80.128</c:v>
                </c:pt>
              </c:numCache>
            </c:numRef>
          </c:val>
          <c:smooth val="0"/>
          <c:extLst>
            <c:ext xmlns:c16="http://schemas.microsoft.com/office/drawing/2014/chart" uri="{C3380CC4-5D6E-409C-BE32-E72D297353CC}">
              <c16:uniqueId val="{00000002-4E3C-45D3-B6AD-E87B46FEE9D6}"/>
            </c:ext>
          </c:extLst>
        </c:ser>
        <c:ser>
          <c:idx val="1"/>
          <c:order val="3"/>
          <c:tx>
            <c:strRef>
              <c:f>'4.8'!$M$13</c:f>
              <c:strCache>
                <c:ptCount val="1"/>
                <c:pt idx="0">
                  <c:v>Steady Progression</c:v>
                </c:pt>
              </c:strCache>
            </c:strRef>
          </c:tx>
          <c:spPr>
            <a:ln w="28575" cap="rnd">
              <a:solidFill>
                <a:srgbClr val="FFC222"/>
              </a:solidFill>
              <a:prstDash val="solid"/>
              <a:round/>
            </a:ln>
            <a:effectLst/>
          </c:spPr>
          <c:marker>
            <c:symbol val="none"/>
          </c:marker>
          <c:cat>
            <c:numRef>
              <c:f>'4.8'!$S$9:$BG$9</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8'!$S$13:$BG$13</c:f>
              <c:numCache>
                <c:formatCode>#,##0</c:formatCode>
                <c:ptCount val="41"/>
                <c:pt idx="7">
                  <c:v>92.759</c:v>
                </c:pt>
                <c:pt idx="8">
                  <c:v>88.802999999999997</c:v>
                </c:pt>
                <c:pt idx="9">
                  <c:v>87.962999999999994</c:v>
                </c:pt>
                <c:pt idx="10">
                  <c:v>88.953000000000003</c:v>
                </c:pt>
                <c:pt idx="11">
                  <c:v>89.388000000000005</c:v>
                </c:pt>
                <c:pt idx="12">
                  <c:v>90.031999999999996</c:v>
                </c:pt>
                <c:pt idx="13">
                  <c:v>90.058999999999997</c:v>
                </c:pt>
                <c:pt idx="14">
                  <c:v>90.055000000000007</c:v>
                </c:pt>
                <c:pt idx="15">
                  <c:v>89.965999999999994</c:v>
                </c:pt>
                <c:pt idx="16">
                  <c:v>89.861999999999995</c:v>
                </c:pt>
                <c:pt idx="17">
                  <c:v>89.736000000000004</c:v>
                </c:pt>
                <c:pt idx="18">
                  <c:v>89.756</c:v>
                </c:pt>
                <c:pt idx="19">
                  <c:v>89.85</c:v>
                </c:pt>
                <c:pt idx="20">
                  <c:v>89.98</c:v>
                </c:pt>
                <c:pt idx="21">
                  <c:v>90.126999999999995</c:v>
                </c:pt>
                <c:pt idx="22">
                  <c:v>90.263999999999996</c:v>
                </c:pt>
                <c:pt idx="23">
                  <c:v>90.388000000000005</c:v>
                </c:pt>
                <c:pt idx="24">
                  <c:v>90.498000000000005</c:v>
                </c:pt>
                <c:pt idx="25">
                  <c:v>90.587999999999994</c:v>
                </c:pt>
                <c:pt idx="26">
                  <c:v>90.679000000000002</c:v>
                </c:pt>
                <c:pt idx="27">
                  <c:v>90.772999999999996</c:v>
                </c:pt>
                <c:pt idx="28">
                  <c:v>90.861999999999995</c:v>
                </c:pt>
                <c:pt idx="29">
                  <c:v>90.951999999999998</c:v>
                </c:pt>
                <c:pt idx="30">
                  <c:v>91.052000000000007</c:v>
                </c:pt>
                <c:pt idx="31">
                  <c:v>91.156999999999996</c:v>
                </c:pt>
                <c:pt idx="32">
                  <c:v>91.266999999999996</c:v>
                </c:pt>
                <c:pt idx="33">
                  <c:v>91.384</c:v>
                </c:pt>
                <c:pt idx="34">
                  <c:v>91.507999999999996</c:v>
                </c:pt>
                <c:pt idx="35">
                  <c:v>91.638000000000005</c:v>
                </c:pt>
                <c:pt idx="36">
                  <c:v>91.772999999999996</c:v>
                </c:pt>
                <c:pt idx="37">
                  <c:v>91.912999999999997</c:v>
                </c:pt>
                <c:pt idx="38">
                  <c:v>92.055999999999997</c:v>
                </c:pt>
                <c:pt idx="39">
                  <c:v>92.203999999999994</c:v>
                </c:pt>
                <c:pt idx="40">
                  <c:v>92.344999999999999</c:v>
                </c:pt>
              </c:numCache>
            </c:numRef>
          </c:val>
          <c:smooth val="0"/>
          <c:extLst>
            <c:ext xmlns:c16="http://schemas.microsoft.com/office/drawing/2014/chart" uri="{C3380CC4-5D6E-409C-BE32-E72D297353CC}">
              <c16:uniqueId val="{00000003-4E3C-45D3-B6AD-E87B46FEE9D6}"/>
            </c:ext>
          </c:extLst>
        </c:ser>
        <c:ser>
          <c:idx val="3"/>
          <c:order val="4"/>
          <c:tx>
            <c:strRef>
              <c:f>'4.8'!$M$14</c:f>
              <c:strCache>
                <c:ptCount val="1"/>
                <c:pt idx="0">
                  <c:v>Consumer Evolution</c:v>
                </c:pt>
              </c:strCache>
            </c:strRef>
          </c:tx>
          <c:spPr>
            <a:ln w="28575" cap="rnd">
              <a:solidFill>
                <a:srgbClr val="1D1160"/>
              </a:solidFill>
              <a:round/>
            </a:ln>
            <a:effectLst/>
          </c:spPr>
          <c:marker>
            <c:symbol val="none"/>
          </c:marker>
          <c:cat>
            <c:numRef>
              <c:f>'4.8'!$S$9:$BG$9</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8'!$S$14:$BG$14</c:f>
              <c:numCache>
                <c:formatCode>#,##0</c:formatCode>
                <c:ptCount val="41"/>
                <c:pt idx="7">
                  <c:v>92.759</c:v>
                </c:pt>
                <c:pt idx="8">
                  <c:v>88.802999999999997</c:v>
                </c:pt>
                <c:pt idx="9">
                  <c:v>87.790999999999997</c:v>
                </c:pt>
                <c:pt idx="10">
                  <c:v>88.137</c:v>
                </c:pt>
                <c:pt idx="11">
                  <c:v>87.79</c:v>
                </c:pt>
                <c:pt idx="12">
                  <c:v>87.519000000000005</c:v>
                </c:pt>
                <c:pt idx="13">
                  <c:v>87.013000000000005</c:v>
                </c:pt>
                <c:pt idx="14">
                  <c:v>86.495000000000005</c:v>
                </c:pt>
                <c:pt idx="15">
                  <c:v>85.948999999999998</c:v>
                </c:pt>
                <c:pt idx="16">
                  <c:v>85.403000000000006</c:v>
                </c:pt>
                <c:pt idx="17">
                  <c:v>84.852000000000004</c:v>
                </c:pt>
                <c:pt idx="18">
                  <c:v>84.358000000000004</c:v>
                </c:pt>
                <c:pt idx="19">
                  <c:v>83.891999999999996</c:v>
                </c:pt>
                <c:pt idx="20">
                  <c:v>83.528000000000006</c:v>
                </c:pt>
                <c:pt idx="21">
                  <c:v>83.397000000000006</c:v>
                </c:pt>
                <c:pt idx="22">
                  <c:v>83.266999999999996</c:v>
                </c:pt>
                <c:pt idx="23">
                  <c:v>83.141000000000005</c:v>
                </c:pt>
                <c:pt idx="24">
                  <c:v>83.015000000000001</c:v>
                </c:pt>
                <c:pt idx="25">
                  <c:v>82.888999999999996</c:v>
                </c:pt>
                <c:pt idx="26">
                  <c:v>82.769000000000005</c:v>
                </c:pt>
                <c:pt idx="27">
                  <c:v>82.655000000000001</c:v>
                </c:pt>
                <c:pt idx="28">
                  <c:v>82.548000000000002</c:v>
                </c:pt>
                <c:pt idx="29">
                  <c:v>82.451999999999998</c:v>
                </c:pt>
                <c:pt idx="30">
                  <c:v>82.411000000000001</c:v>
                </c:pt>
                <c:pt idx="31">
                  <c:v>82.480999999999995</c:v>
                </c:pt>
                <c:pt idx="32">
                  <c:v>82.567999999999998</c:v>
                </c:pt>
                <c:pt idx="33">
                  <c:v>82.673000000000002</c:v>
                </c:pt>
                <c:pt idx="34">
                  <c:v>82.8</c:v>
                </c:pt>
                <c:pt idx="35">
                  <c:v>82.945999999999998</c:v>
                </c:pt>
                <c:pt idx="36">
                  <c:v>83.096999999999994</c:v>
                </c:pt>
                <c:pt idx="37">
                  <c:v>83.248999999999995</c:v>
                </c:pt>
                <c:pt idx="38">
                  <c:v>83.418999999999997</c:v>
                </c:pt>
                <c:pt idx="39">
                  <c:v>83.608999999999995</c:v>
                </c:pt>
                <c:pt idx="40">
                  <c:v>83.793000000000006</c:v>
                </c:pt>
              </c:numCache>
            </c:numRef>
          </c:val>
          <c:smooth val="0"/>
          <c:extLst>
            <c:ext xmlns:c16="http://schemas.microsoft.com/office/drawing/2014/chart" uri="{C3380CC4-5D6E-409C-BE32-E72D297353CC}">
              <c16:uniqueId val="{00000006-4E3C-45D3-B6AD-E87B46FEE9D6}"/>
            </c:ext>
          </c:extLst>
        </c:ser>
        <c:dLbls>
          <c:showLegendKey val="0"/>
          <c:showVal val="0"/>
          <c:showCatName val="0"/>
          <c:showSerName val="0"/>
          <c:showPercent val="0"/>
          <c:showBubbleSize val="0"/>
        </c:dLbls>
        <c:smooth val="0"/>
        <c:axId val="563904512"/>
        <c:axId val="563906048"/>
      </c:lineChart>
      <c:dateAx>
        <c:axId val="563904512"/>
        <c:scaling>
          <c:orientation val="minMax"/>
        </c:scaling>
        <c:delete val="0"/>
        <c:axPos val="b"/>
        <c:numFmt formatCode="yy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63906048"/>
        <c:crosses val="autoZero"/>
        <c:auto val="0"/>
        <c:lblOffset val="100"/>
        <c:baseTimeUnit val="days"/>
        <c:majorUnit val="5"/>
        <c:majorTimeUnit val="years"/>
      </c:dateAx>
      <c:valAx>
        <c:axId val="5639060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r>
                  <a:rPr lang="en-GB"/>
                  <a:t>TWh</a:t>
                </a:r>
              </a:p>
            </c:rich>
          </c:tx>
          <c:layout>
            <c:manualLayout>
              <c:xMode val="edge"/>
              <c:yMode val="edge"/>
              <c:x val="2.9264158867290629E-3"/>
              <c:y val="0.1372499756548836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63904512"/>
        <c:crosses val="autoZero"/>
        <c:crossBetween val="between"/>
      </c:valAx>
      <c:spPr>
        <a:noFill/>
        <a:ln>
          <a:noFill/>
        </a:ln>
        <a:effectLst/>
      </c:spPr>
    </c:plotArea>
    <c:legend>
      <c:legendPos val="b"/>
      <c:layout>
        <c:manualLayout>
          <c:xMode val="edge"/>
          <c:yMode val="edge"/>
          <c:x val="8.7142857142857147E-2"/>
          <c:y val="0.87380294226227506"/>
          <c:w val="0.89999997097502715"/>
          <c:h val="4.5848542882383735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99485970610869"/>
          <c:y val="7.3134125983763162E-2"/>
          <c:w val="0.86625781517436329"/>
          <c:h val="0.74333603503798995"/>
        </c:manualLayout>
      </c:layout>
      <c:barChart>
        <c:barDir val="col"/>
        <c:grouping val="clustered"/>
        <c:varyColors val="0"/>
        <c:ser>
          <c:idx val="1"/>
          <c:order val="0"/>
          <c:tx>
            <c:strRef>
              <c:f>'4.9'!$O$9</c:f>
              <c:strCache>
                <c:ptCount val="1"/>
                <c:pt idx="0">
                  <c:v>Community Renewables</c:v>
                </c:pt>
              </c:strCache>
            </c:strRef>
          </c:tx>
          <c:spPr>
            <a:solidFill>
              <a:srgbClr val="E1008E"/>
            </a:solidFill>
            <a:ln>
              <a:noFill/>
            </a:ln>
          </c:spPr>
          <c:invertIfNegative val="0"/>
          <c:cat>
            <c:numRef>
              <c:f>'4.9'!$P$8:$V$8</c:f>
              <c:numCache>
                <c:formatCode>General</c:formatCode>
                <c:ptCount val="7"/>
                <c:pt idx="0">
                  <c:v>2019</c:v>
                </c:pt>
                <c:pt idx="1">
                  <c:v>2025</c:v>
                </c:pt>
                <c:pt idx="2">
                  <c:v>2030</c:v>
                </c:pt>
                <c:pt idx="3">
                  <c:v>2035</c:v>
                </c:pt>
                <c:pt idx="4">
                  <c:v>2040</c:v>
                </c:pt>
                <c:pt idx="5">
                  <c:v>2045</c:v>
                </c:pt>
                <c:pt idx="6">
                  <c:v>2050</c:v>
                </c:pt>
              </c:numCache>
            </c:numRef>
          </c:cat>
          <c:val>
            <c:numRef>
              <c:f>'4.9'!$P$9:$V$9</c:f>
              <c:numCache>
                <c:formatCode>#,##0</c:formatCode>
                <c:ptCount val="7"/>
                <c:pt idx="0">
                  <c:v>79.740036904607564</c:v>
                </c:pt>
                <c:pt idx="1">
                  <c:v>254.92603798762619</c:v>
                </c:pt>
                <c:pt idx="2">
                  <c:v>650.08491707911401</c:v>
                </c:pt>
                <c:pt idx="3">
                  <c:v>1354.9505393713371</c:v>
                </c:pt>
                <c:pt idx="4">
                  <c:v>2484.0917626120295</c:v>
                </c:pt>
                <c:pt idx="5">
                  <c:v>4084.9062026612501</c:v>
                </c:pt>
                <c:pt idx="6">
                  <c:v>5933.5169380495918</c:v>
                </c:pt>
              </c:numCache>
            </c:numRef>
          </c:val>
          <c:extLst>
            <c:ext xmlns:c16="http://schemas.microsoft.com/office/drawing/2014/chart" uri="{C3380CC4-5D6E-409C-BE32-E72D297353CC}">
              <c16:uniqueId val="{00000000-7486-48DB-A795-8D9DE581ECAD}"/>
            </c:ext>
          </c:extLst>
        </c:ser>
        <c:ser>
          <c:idx val="2"/>
          <c:order val="1"/>
          <c:tx>
            <c:strRef>
              <c:f>'4.9'!$O$10</c:f>
              <c:strCache>
                <c:ptCount val="1"/>
                <c:pt idx="0">
                  <c:v>Two Degrees</c:v>
                </c:pt>
              </c:strCache>
            </c:strRef>
          </c:tx>
          <c:spPr>
            <a:solidFill>
              <a:srgbClr val="7A9A01"/>
            </a:solidFill>
            <a:ln w="28575" cap="rnd" cmpd="sng" algn="ctr">
              <a:noFill/>
              <a:prstDash val="solid"/>
              <a:round/>
              <a:headEnd type="none" w="med" len="med"/>
              <a:tailEnd type="none" w="med" len="med"/>
            </a:ln>
          </c:spPr>
          <c:invertIfNegative val="0"/>
          <c:cat>
            <c:numRef>
              <c:f>'4.9'!$P$8:$V$8</c:f>
              <c:numCache>
                <c:formatCode>General</c:formatCode>
                <c:ptCount val="7"/>
                <c:pt idx="0">
                  <c:v>2019</c:v>
                </c:pt>
                <c:pt idx="1">
                  <c:v>2025</c:v>
                </c:pt>
                <c:pt idx="2">
                  <c:v>2030</c:v>
                </c:pt>
                <c:pt idx="3">
                  <c:v>2035</c:v>
                </c:pt>
                <c:pt idx="4">
                  <c:v>2040</c:v>
                </c:pt>
                <c:pt idx="5">
                  <c:v>2045</c:v>
                </c:pt>
                <c:pt idx="6">
                  <c:v>2050</c:v>
                </c:pt>
              </c:numCache>
            </c:numRef>
          </c:cat>
          <c:val>
            <c:numRef>
              <c:f>'4.9'!$P$10:$V$10</c:f>
              <c:numCache>
                <c:formatCode>#,##0</c:formatCode>
                <c:ptCount val="7"/>
                <c:pt idx="0">
                  <c:v>20.39730358969426</c:v>
                </c:pt>
                <c:pt idx="1">
                  <c:v>36.268730148774885</c:v>
                </c:pt>
                <c:pt idx="2">
                  <c:v>56.931246890371526</c:v>
                </c:pt>
                <c:pt idx="3">
                  <c:v>82.514075172691051</c:v>
                </c:pt>
                <c:pt idx="4">
                  <c:v>106.77438340147087</c:v>
                </c:pt>
                <c:pt idx="5">
                  <c:v>112.69143875868831</c:v>
                </c:pt>
                <c:pt idx="6">
                  <c:v>112.21666483157838</c:v>
                </c:pt>
              </c:numCache>
            </c:numRef>
          </c:val>
          <c:extLst>
            <c:ext xmlns:c16="http://schemas.microsoft.com/office/drawing/2014/chart" uri="{C3380CC4-5D6E-409C-BE32-E72D297353CC}">
              <c16:uniqueId val="{00000001-7486-48DB-A795-8D9DE581ECAD}"/>
            </c:ext>
          </c:extLst>
        </c:ser>
        <c:ser>
          <c:idx val="3"/>
          <c:order val="2"/>
          <c:tx>
            <c:strRef>
              <c:f>'4.9'!$O$11</c:f>
              <c:strCache>
                <c:ptCount val="1"/>
                <c:pt idx="0">
                  <c:v>Steady Progression</c:v>
                </c:pt>
              </c:strCache>
            </c:strRef>
          </c:tx>
          <c:spPr>
            <a:solidFill>
              <a:srgbClr val="FFBF21"/>
            </a:solidFill>
            <a:ln w="28575" cap="rnd" cmpd="sng" algn="ctr">
              <a:solidFill>
                <a:srgbClr val="FFC222"/>
              </a:solidFill>
              <a:prstDash val="solid"/>
              <a:round/>
              <a:headEnd type="none" w="med" len="med"/>
              <a:tailEnd type="none" w="med" len="med"/>
            </a:ln>
          </c:spPr>
          <c:invertIfNegative val="0"/>
          <c:cat>
            <c:numRef>
              <c:f>'4.9'!$P$8:$V$8</c:f>
              <c:numCache>
                <c:formatCode>General</c:formatCode>
                <c:ptCount val="7"/>
                <c:pt idx="0">
                  <c:v>2019</c:v>
                </c:pt>
                <c:pt idx="1">
                  <c:v>2025</c:v>
                </c:pt>
                <c:pt idx="2">
                  <c:v>2030</c:v>
                </c:pt>
                <c:pt idx="3">
                  <c:v>2035</c:v>
                </c:pt>
                <c:pt idx="4">
                  <c:v>2040</c:v>
                </c:pt>
                <c:pt idx="5">
                  <c:v>2045</c:v>
                </c:pt>
                <c:pt idx="6">
                  <c:v>2050</c:v>
                </c:pt>
              </c:numCache>
            </c:numRef>
          </c:cat>
          <c:val>
            <c:numRef>
              <c:f>'4.9'!$P$11:$V$11</c:f>
              <c:numCache>
                <c:formatCode>#,##0</c:formatCode>
                <c:ptCount val="7"/>
                <c:pt idx="0">
                  <c:v>7.0911423329712084</c:v>
                </c:pt>
                <c:pt idx="1">
                  <c:v>9.0645331900494295</c:v>
                </c:pt>
                <c:pt idx="2">
                  <c:v>12.5397323555312</c:v>
                </c:pt>
                <c:pt idx="3">
                  <c:v>12.573102514440983</c:v>
                </c:pt>
                <c:pt idx="4">
                  <c:v>12.587923575229832</c:v>
                </c:pt>
                <c:pt idx="5">
                  <c:v>12.617851190959142</c:v>
                </c:pt>
                <c:pt idx="6">
                  <c:v>12.662798855868934</c:v>
                </c:pt>
              </c:numCache>
            </c:numRef>
          </c:val>
          <c:extLst>
            <c:ext xmlns:c16="http://schemas.microsoft.com/office/drawing/2014/chart" uri="{C3380CC4-5D6E-409C-BE32-E72D297353CC}">
              <c16:uniqueId val="{00000002-7486-48DB-A795-8D9DE581ECAD}"/>
            </c:ext>
          </c:extLst>
        </c:ser>
        <c:ser>
          <c:idx val="4"/>
          <c:order val="3"/>
          <c:tx>
            <c:strRef>
              <c:f>'4.9'!$O$12</c:f>
              <c:strCache>
                <c:ptCount val="1"/>
                <c:pt idx="0">
                  <c:v>Consumer Evolution</c:v>
                </c:pt>
              </c:strCache>
            </c:strRef>
          </c:tx>
          <c:spPr>
            <a:solidFill>
              <a:srgbClr val="003C71"/>
            </a:solidFill>
            <a:ln>
              <a:noFill/>
            </a:ln>
          </c:spPr>
          <c:invertIfNegative val="0"/>
          <c:cat>
            <c:numRef>
              <c:f>'4.9'!$P$8:$V$8</c:f>
              <c:numCache>
                <c:formatCode>General</c:formatCode>
                <c:ptCount val="7"/>
                <c:pt idx="0">
                  <c:v>2019</c:v>
                </c:pt>
                <c:pt idx="1">
                  <c:v>2025</c:v>
                </c:pt>
                <c:pt idx="2">
                  <c:v>2030</c:v>
                </c:pt>
                <c:pt idx="3">
                  <c:v>2035</c:v>
                </c:pt>
                <c:pt idx="4">
                  <c:v>2040</c:v>
                </c:pt>
                <c:pt idx="5">
                  <c:v>2045</c:v>
                </c:pt>
                <c:pt idx="6">
                  <c:v>2050</c:v>
                </c:pt>
              </c:numCache>
            </c:numRef>
          </c:cat>
          <c:val>
            <c:numRef>
              <c:f>'4.9'!$P$12:$V$12</c:f>
              <c:numCache>
                <c:formatCode>#,##0</c:formatCode>
                <c:ptCount val="7"/>
                <c:pt idx="0">
                  <c:v>28.146800916131632</c:v>
                </c:pt>
                <c:pt idx="1">
                  <c:v>99.295170080038019</c:v>
                </c:pt>
                <c:pt idx="2">
                  <c:v>227.00898885985049</c:v>
                </c:pt>
                <c:pt idx="3">
                  <c:v>388.14548338717373</c:v>
                </c:pt>
                <c:pt idx="4">
                  <c:v>618.36525329233098</c:v>
                </c:pt>
                <c:pt idx="5">
                  <c:v>1002.453131308716</c:v>
                </c:pt>
                <c:pt idx="6">
                  <c:v>1530.4065118004671</c:v>
                </c:pt>
              </c:numCache>
            </c:numRef>
          </c:val>
          <c:extLst>
            <c:ext xmlns:c16="http://schemas.microsoft.com/office/drawing/2014/chart" uri="{C3380CC4-5D6E-409C-BE32-E72D297353CC}">
              <c16:uniqueId val="{00000003-7486-48DB-A795-8D9DE581ECAD}"/>
            </c:ext>
          </c:extLst>
        </c:ser>
        <c:dLbls>
          <c:showLegendKey val="0"/>
          <c:showVal val="0"/>
          <c:showCatName val="0"/>
          <c:showSerName val="0"/>
          <c:showPercent val="0"/>
          <c:showBubbleSize val="0"/>
        </c:dLbls>
        <c:gapWidth val="150"/>
        <c:axId val="565328896"/>
        <c:axId val="565342976"/>
        <c:extLst/>
      </c:barChart>
      <c:catAx>
        <c:axId val="565328896"/>
        <c:scaling>
          <c:orientation val="minMax"/>
        </c:scaling>
        <c:delete val="0"/>
        <c:axPos val="b"/>
        <c:numFmt formatCode="General" sourceLinked="1"/>
        <c:majorTickMark val="out"/>
        <c:minorTickMark val="none"/>
        <c:tickLblPos val="nextTo"/>
        <c:txPr>
          <a:bodyPr rot="0" vert="horz"/>
          <a:lstStyle/>
          <a:p>
            <a:pPr>
              <a:defRPr/>
            </a:pPr>
            <a:endParaRPr lang="en-US"/>
          </a:p>
        </c:txPr>
        <c:crossAx val="565342976"/>
        <c:crosses val="autoZero"/>
        <c:auto val="1"/>
        <c:lblAlgn val="ctr"/>
        <c:lblOffset val="100"/>
        <c:noMultiLvlLbl val="0"/>
      </c:catAx>
      <c:valAx>
        <c:axId val="565342976"/>
        <c:scaling>
          <c:orientation val="minMax"/>
        </c:scaling>
        <c:delete val="0"/>
        <c:axPos val="l"/>
        <c:majorGridlines>
          <c:spPr>
            <a:ln>
              <a:solidFill>
                <a:schemeClr val="bg1">
                  <a:lumMod val="85000"/>
                </a:schemeClr>
              </a:solidFill>
            </a:ln>
          </c:spPr>
        </c:majorGridlines>
        <c:title>
          <c:tx>
            <c:rich>
              <a:bodyPr/>
              <a:lstStyle/>
              <a:p>
                <a:pPr>
                  <a:defRPr/>
                </a:pPr>
                <a:r>
                  <a:rPr lang="en-GB"/>
                  <a:t>GW</a:t>
                </a:r>
              </a:p>
            </c:rich>
          </c:tx>
          <c:overlay val="0"/>
        </c:title>
        <c:numFmt formatCode="#,##0" sourceLinked="1"/>
        <c:majorTickMark val="out"/>
        <c:minorTickMark val="none"/>
        <c:tickLblPos val="nextTo"/>
        <c:crossAx val="565328896"/>
        <c:crosses val="autoZero"/>
        <c:crossBetween val="between"/>
        <c:dispUnits>
          <c:builtInUnit val="thousands"/>
        </c:dispUnits>
      </c:valAx>
    </c:plotArea>
    <c:legend>
      <c:legendPos val="b"/>
      <c:layout>
        <c:manualLayout>
          <c:xMode val="edge"/>
          <c:yMode val="edge"/>
          <c:x val="0.1330075944448173"/>
          <c:y val="0.88541007139174821"/>
          <c:w val="0.82902477840469779"/>
          <c:h val="8.7931034885129336E-2"/>
        </c:manualLayout>
      </c:layout>
      <c:overlay val="0"/>
    </c:legend>
    <c:plotVisOnly val="1"/>
    <c:dispBlanksAs val="gap"/>
    <c:showDLblsOverMax val="0"/>
  </c:chart>
  <c:spPr>
    <a:ln w="9525" cap="flat" cmpd="sng" algn="ctr">
      <a:noFill/>
      <a:prstDash val="solid"/>
      <a:round/>
      <a:headEnd type="none" w="med" len="med"/>
      <a:tailEnd type="none" w="med" len="med"/>
    </a:ln>
  </c:spPr>
  <c:txPr>
    <a:bodyPr/>
    <a:lstStyle/>
    <a:p>
      <a:pPr>
        <a:defRPr sz="9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827696697148523E-2"/>
          <c:y val="2.6190476190476191E-2"/>
          <c:w val="0.90380560710166002"/>
          <c:h val="0.78814493964285903"/>
        </c:manualLayout>
      </c:layout>
      <c:lineChart>
        <c:grouping val="standard"/>
        <c:varyColors val="0"/>
        <c:ser>
          <c:idx val="5"/>
          <c:order val="0"/>
          <c:tx>
            <c:strRef>
              <c:f>'4.10'!$O$14</c:f>
              <c:strCache>
                <c:ptCount val="1"/>
                <c:pt idx="0">
                  <c:v>History</c:v>
                </c:pt>
              </c:strCache>
            </c:strRef>
          </c:tx>
          <c:spPr>
            <a:ln w="28575" cap="rnd">
              <a:solidFill>
                <a:sysClr val="windowText" lastClr="000000"/>
              </a:solidFill>
              <a:round/>
            </a:ln>
            <a:effectLst/>
          </c:spPr>
          <c:marker>
            <c:symbol val="none"/>
          </c:marker>
          <c:cat>
            <c:numRef>
              <c:f>'4.10'!$P$7:$BD$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0'!$P$14:$BD$14</c:f>
              <c:numCache>
                <c:formatCode>#,##0</c:formatCode>
                <c:ptCount val="41"/>
                <c:pt idx="0">
                  <c:v>47164.283309658509</c:v>
                </c:pt>
                <c:pt idx="1">
                  <c:v>45850.486247539571</c:v>
                </c:pt>
                <c:pt idx="2">
                  <c:v>45060.772838393706</c:v>
                </c:pt>
                <c:pt idx="3">
                  <c:v>45420.288670334383</c:v>
                </c:pt>
                <c:pt idx="4">
                  <c:v>44199</c:v>
                </c:pt>
                <c:pt idx="5">
                  <c:v>42973</c:v>
                </c:pt>
                <c:pt idx="6">
                  <c:v>41946</c:v>
                </c:pt>
                <c:pt idx="7">
                  <c:v>41867</c:v>
                </c:pt>
                <c:pt idx="8">
                  <c:v>46851.705238410002</c:v>
                </c:pt>
              </c:numCache>
            </c:numRef>
          </c:val>
          <c:smooth val="0"/>
          <c:extLst>
            <c:ext xmlns:c16="http://schemas.microsoft.com/office/drawing/2014/chart" uri="{C3380CC4-5D6E-409C-BE32-E72D297353CC}">
              <c16:uniqueId val="{00000000-13BB-4FB3-A372-01CDE3E37D52}"/>
            </c:ext>
          </c:extLst>
        </c:ser>
        <c:ser>
          <c:idx val="2"/>
          <c:order val="1"/>
          <c:tx>
            <c:strRef>
              <c:f>'4.10'!$O$10</c:f>
              <c:strCache>
                <c:ptCount val="1"/>
                <c:pt idx="0">
                  <c:v>Community Renewables</c:v>
                </c:pt>
              </c:strCache>
            </c:strRef>
          </c:tx>
          <c:spPr>
            <a:ln w="28575" cap="rnd">
              <a:solidFill>
                <a:srgbClr val="E1008E"/>
              </a:solidFill>
              <a:round/>
            </a:ln>
            <a:effectLst/>
          </c:spPr>
          <c:marker>
            <c:symbol val="none"/>
          </c:marker>
          <c:cat>
            <c:numRef>
              <c:f>'4.10'!$P$7:$BD$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0'!$P$10:$BD$10</c:f>
              <c:numCache>
                <c:formatCode>#,##0</c:formatCode>
                <c:ptCount val="41"/>
                <c:pt idx="8">
                  <c:v>46851.705238410002</c:v>
                </c:pt>
                <c:pt idx="9">
                  <c:v>47854.608762124881</c:v>
                </c:pt>
                <c:pt idx="10">
                  <c:v>47407.578521177216</c:v>
                </c:pt>
                <c:pt idx="11">
                  <c:v>46723.429047004582</c:v>
                </c:pt>
                <c:pt idx="12">
                  <c:v>46005.659485878823</c:v>
                </c:pt>
                <c:pt idx="13">
                  <c:v>45241.249379583925</c:v>
                </c:pt>
                <c:pt idx="14">
                  <c:v>44406.368013816769</c:v>
                </c:pt>
                <c:pt idx="15">
                  <c:v>43464.306324198442</c:v>
                </c:pt>
                <c:pt idx="16">
                  <c:v>42343.60051712393</c:v>
                </c:pt>
                <c:pt idx="17">
                  <c:v>41302.885470039502</c:v>
                </c:pt>
                <c:pt idx="18">
                  <c:v>40229.279193103488</c:v>
                </c:pt>
                <c:pt idx="19">
                  <c:v>39011.755874311653</c:v>
                </c:pt>
                <c:pt idx="20">
                  <c:v>37720.774106012628</c:v>
                </c:pt>
                <c:pt idx="21">
                  <c:v>36834.997919708381</c:v>
                </c:pt>
                <c:pt idx="22">
                  <c:v>35854.494498508153</c:v>
                </c:pt>
                <c:pt idx="23">
                  <c:v>34829.568480599264</c:v>
                </c:pt>
                <c:pt idx="24">
                  <c:v>33827.767652585055</c:v>
                </c:pt>
                <c:pt idx="25">
                  <c:v>32722.936051659221</c:v>
                </c:pt>
                <c:pt idx="26">
                  <c:v>31533.042730532576</c:v>
                </c:pt>
                <c:pt idx="27">
                  <c:v>30364.762850404659</c:v>
                </c:pt>
                <c:pt idx="28">
                  <c:v>29095.220316795723</c:v>
                </c:pt>
                <c:pt idx="29">
                  <c:v>27846.633255349851</c:v>
                </c:pt>
                <c:pt idx="30">
                  <c:v>26610.600592385312</c:v>
                </c:pt>
                <c:pt idx="31">
                  <c:v>25337.770543021797</c:v>
                </c:pt>
                <c:pt idx="32">
                  <c:v>24028.137173097963</c:v>
                </c:pt>
                <c:pt idx="33">
                  <c:v>22620.641093711107</c:v>
                </c:pt>
                <c:pt idx="34">
                  <c:v>21112.007815251945</c:v>
                </c:pt>
                <c:pt idx="35">
                  <c:v>19554.782843112571</c:v>
                </c:pt>
                <c:pt idx="36">
                  <c:v>18149.539157329829</c:v>
                </c:pt>
                <c:pt idx="37">
                  <c:v>16933.821700277691</c:v>
                </c:pt>
                <c:pt idx="38">
                  <c:v>15689.9124162843</c:v>
                </c:pt>
                <c:pt idx="39">
                  <c:v>14313.887872935709</c:v>
                </c:pt>
                <c:pt idx="40">
                  <c:v>12955.625172772492</c:v>
                </c:pt>
              </c:numCache>
            </c:numRef>
          </c:val>
          <c:smooth val="0"/>
          <c:extLst>
            <c:ext xmlns:c16="http://schemas.microsoft.com/office/drawing/2014/chart" uri="{C3380CC4-5D6E-409C-BE32-E72D297353CC}">
              <c16:uniqueId val="{00000001-13BB-4FB3-A372-01CDE3E37D52}"/>
            </c:ext>
          </c:extLst>
        </c:ser>
        <c:ser>
          <c:idx val="0"/>
          <c:order val="2"/>
          <c:tx>
            <c:strRef>
              <c:f>'4.10'!$O$8</c:f>
              <c:strCache>
                <c:ptCount val="1"/>
                <c:pt idx="0">
                  <c:v>Two Degrees</c:v>
                </c:pt>
              </c:strCache>
            </c:strRef>
          </c:tx>
          <c:spPr>
            <a:ln w="28575" cap="rnd">
              <a:solidFill>
                <a:srgbClr val="7A9A01"/>
              </a:solidFill>
              <a:round/>
            </a:ln>
            <a:effectLst/>
          </c:spPr>
          <c:marker>
            <c:symbol val="none"/>
          </c:marker>
          <c:cat>
            <c:numRef>
              <c:f>'4.10'!$P$7:$BD$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0'!$P$8:$BD$8</c:f>
              <c:numCache>
                <c:formatCode>#,##0</c:formatCode>
                <c:ptCount val="41"/>
                <c:pt idx="8">
                  <c:v>46851.705238410002</c:v>
                </c:pt>
                <c:pt idx="9">
                  <c:v>48150.973602846345</c:v>
                </c:pt>
                <c:pt idx="10">
                  <c:v>48044.908674245926</c:v>
                </c:pt>
                <c:pt idx="11">
                  <c:v>47639.552187061337</c:v>
                </c:pt>
                <c:pt idx="12">
                  <c:v>47312.317427521477</c:v>
                </c:pt>
                <c:pt idx="13">
                  <c:v>46924.870953961494</c:v>
                </c:pt>
                <c:pt idx="14">
                  <c:v>46477.870626019569</c:v>
                </c:pt>
                <c:pt idx="15">
                  <c:v>46071.455391682524</c:v>
                </c:pt>
                <c:pt idx="16">
                  <c:v>45606.896774209265</c:v>
                </c:pt>
                <c:pt idx="17">
                  <c:v>45207.311818658738</c:v>
                </c:pt>
                <c:pt idx="18">
                  <c:v>44799.671144017135</c:v>
                </c:pt>
                <c:pt idx="19">
                  <c:v>44346.056353203945</c:v>
                </c:pt>
                <c:pt idx="20">
                  <c:v>42780.460260417938</c:v>
                </c:pt>
                <c:pt idx="21">
                  <c:v>42418.883512998858</c:v>
                </c:pt>
                <c:pt idx="22">
                  <c:v>42064.412283824189</c:v>
                </c:pt>
                <c:pt idx="23">
                  <c:v>41729.825385241988</c:v>
                </c:pt>
                <c:pt idx="24">
                  <c:v>41404.674504084665</c:v>
                </c:pt>
                <c:pt idx="25">
                  <c:v>41076.867081101816</c:v>
                </c:pt>
                <c:pt idx="26">
                  <c:v>39888.54887877962</c:v>
                </c:pt>
                <c:pt idx="27">
                  <c:v>38715.318902330459</c:v>
                </c:pt>
                <c:pt idx="28">
                  <c:v>37530.663266475713</c:v>
                </c:pt>
                <c:pt idx="29">
                  <c:v>36348.099797764953</c:v>
                </c:pt>
                <c:pt idx="30">
                  <c:v>35153.679789474721</c:v>
                </c:pt>
                <c:pt idx="31">
                  <c:v>33833.024048811982</c:v>
                </c:pt>
                <c:pt idx="32">
                  <c:v>32592.971120533166</c:v>
                </c:pt>
                <c:pt idx="33">
                  <c:v>31306.126160397962</c:v>
                </c:pt>
                <c:pt idx="34">
                  <c:v>29995.4447462524</c:v>
                </c:pt>
                <c:pt idx="35">
                  <c:v>28639.353193253741</c:v>
                </c:pt>
                <c:pt idx="36">
                  <c:v>27416.930808800626</c:v>
                </c:pt>
                <c:pt idx="37">
                  <c:v>26213.547839013398</c:v>
                </c:pt>
                <c:pt idx="38">
                  <c:v>24915.42567815143</c:v>
                </c:pt>
                <c:pt idx="39">
                  <c:v>23653.611649653725</c:v>
                </c:pt>
                <c:pt idx="40">
                  <c:v>22301.411138346684</c:v>
                </c:pt>
              </c:numCache>
            </c:numRef>
          </c:val>
          <c:smooth val="0"/>
          <c:extLst>
            <c:ext xmlns:c16="http://schemas.microsoft.com/office/drawing/2014/chart" uri="{C3380CC4-5D6E-409C-BE32-E72D297353CC}">
              <c16:uniqueId val="{00000002-13BB-4FB3-A372-01CDE3E37D52}"/>
            </c:ext>
          </c:extLst>
        </c:ser>
        <c:ser>
          <c:idx val="1"/>
          <c:order val="3"/>
          <c:tx>
            <c:strRef>
              <c:f>'4.10'!$O$9</c:f>
              <c:strCache>
                <c:ptCount val="1"/>
                <c:pt idx="0">
                  <c:v>TD + Gas for SMR</c:v>
                </c:pt>
              </c:strCache>
            </c:strRef>
          </c:tx>
          <c:spPr>
            <a:ln w="28575" cap="rnd">
              <a:solidFill>
                <a:srgbClr val="7A9A01"/>
              </a:solidFill>
              <a:prstDash val="dash"/>
              <a:round/>
            </a:ln>
            <a:effectLst/>
          </c:spPr>
          <c:marker>
            <c:symbol val="none"/>
          </c:marker>
          <c:cat>
            <c:numRef>
              <c:f>'4.10'!$P$7:$BD$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0'!$P$9:$BD$9</c:f>
              <c:numCache>
                <c:formatCode>#,##0</c:formatCode>
                <c:ptCount val="41"/>
                <c:pt idx="8">
                  <c:v>46851.705238410002</c:v>
                </c:pt>
                <c:pt idx="9">
                  <c:v>48150.973602846345</c:v>
                </c:pt>
                <c:pt idx="10">
                  <c:v>48044.908674245926</c:v>
                </c:pt>
                <c:pt idx="11">
                  <c:v>47639.552187061337</c:v>
                </c:pt>
                <c:pt idx="12">
                  <c:v>47312.317427521477</c:v>
                </c:pt>
                <c:pt idx="13">
                  <c:v>46924.870953961494</c:v>
                </c:pt>
                <c:pt idx="14">
                  <c:v>46477.870626019569</c:v>
                </c:pt>
                <c:pt idx="15">
                  <c:v>46071.455391682524</c:v>
                </c:pt>
                <c:pt idx="16">
                  <c:v>45606.896774209265</c:v>
                </c:pt>
                <c:pt idx="17">
                  <c:v>45207.311818658738</c:v>
                </c:pt>
                <c:pt idx="18">
                  <c:v>44799.671144017135</c:v>
                </c:pt>
                <c:pt idx="19">
                  <c:v>44346.056353203945</c:v>
                </c:pt>
                <c:pt idx="20">
                  <c:v>44764.693961824982</c:v>
                </c:pt>
                <c:pt idx="21">
                  <c:v>45841.274634544672</c:v>
                </c:pt>
                <c:pt idx="22">
                  <c:v>46914.761127493599</c:v>
                </c:pt>
                <c:pt idx="23">
                  <c:v>47998.040377027057</c:v>
                </c:pt>
                <c:pt idx="24">
                  <c:v>49080.770671111342</c:v>
                </c:pt>
                <c:pt idx="25">
                  <c:v>50150.964555473663</c:v>
                </c:pt>
                <c:pt idx="26">
                  <c:v>50782.942464907763</c:v>
                </c:pt>
                <c:pt idx="27">
                  <c:v>51417.323609889063</c:v>
                </c:pt>
                <c:pt idx="28">
                  <c:v>52027.726240454853</c:v>
                </c:pt>
                <c:pt idx="29">
                  <c:v>52627.798489608074</c:v>
                </c:pt>
                <c:pt idx="30">
                  <c:v>53203.720159748293</c:v>
                </c:pt>
                <c:pt idx="31">
                  <c:v>53730.265089642213</c:v>
                </c:pt>
                <c:pt idx="32">
                  <c:v>54324.760772532682</c:v>
                </c:pt>
                <c:pt idx="33">
                  <c:v>54897.738714175721</c:v>
                </c:pt>
                <c:pt idx="34">
                  <c:v>55310.457485618477</c:v>
                </c:pt>
                <c:pt idx="35">
                  <c:v>55567.401011170179</c:v>
                </c:pt>
                <c:pt idx="36">
                  <c:v>55758.917833000887</c:v>
                </c:pt>
                <c:pt idx="37">
                  <c:v>55893.123148445782</c:v>
                </c:pt>
                <c:pt idx="38">
                  <c:v>55867.253936741166</c:v>
                </c:pt>
                <c:pt idx="39">
                  <c:v>55821.037309017076</c:v>
                </c:pt>
                <c:pt idx="40">
                  <c:v>55634.744471680024</c:v>
                </c:pt>
              </c:numCache>
            </c:numRef>
          </c:val>
          <c:smooth val="0"/>
          <c:extLst>
            <c:ext xmlns:c16="http://schemas.microsoft.com/office/drawing/2014/chart" uri="{C3380CC4-5D6E-409C-BE32-E72D297353CC}">
              <c16:uniqueId val="{00000003-13BB-4FB3-A372-01CDE3E37D52}"/>
            </c:ext>
          </c:extLst>
        </c:ser>
        <c:ser>
          <c:idx val="4"/>
          <c:order val="4"/>
          <c:tx>
            <c:strRef>
              <c:f>'4.10'!$O$12</c:f>
              <c:strCache>
                <c:ptCount val="1"/>
                <c:pt idx="0">
                  <c:v>Steady Progression</c:v>
                </c:pt>
              </c:strCache>
            </c:strRef>
          </c:tx>
          <c:spPr>
            <a:ln w="28575" cap="rnd">
              <a:solidFill>
                <a:srgbClr val="FFBF21"/>
              </a:solidFill>
              <a:round/>
            </a:ln>
            <a:effectLst/>
          </c:spPr>
          <c:marker>
            <c:symbol val="none"/>
          </c:marker>
          <c:cat>
            <c:numRef>
              <c:f>'4.10'!$P$7:$BD$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0'!$P$12:$BD$12</c:f>
              <c:numCache>
                <c:formatCode>#,##0</c:formatCode>
                <c:ptCount val="41"/>
                <c:pt idx="8">
                  <c:v>46851.705238410002</c:v>
                </c:pt>
                <c:pt idx="9">
                  <c:v>50299.894005491762</c:v>
                </c:pt>
                <c:pt idx="10">
                  <c:v>53241.426452099207</c:v>
                </c:pt>
                <c:pt idx="11">
                  <c:v>54528.395170020856</c:v>
                </c:pt>
                <c:pt idx="12">
                  <c:v>55996.355287242259</c:v>
                </c:pt>
                <c:pt idx="13">
                  <c:v>56836.045152345068</c:v>
                </c:pt>
                <c:pt idx="14">
                  <c:v>57499.181783688633</c:v>
                </c:pt>
                <c:pt idx="15">
                  <c:v>58034.137205172374</c:v>
                </c:pt>
                <c:pt idx="16">
                  <c:v>58391.09837284989</c:v>
                </c:pt>
                <c:pt idx="17">
                  <c:v>58699.139484675339</c:v>
                </c:pt>
                <c:pt idx="18">
                  <c:v>58927.021091503659</c:v>
                </c:pt>
                <c:pt idx="19">
                  <c:v>59040.982768557864</c:v>
                </c:pt>
                <c:pt idx="20">
                  <c:v>59170.613525639848</c:v>
                </c:pt>
                <c:pt idx="21">
                  <c:v>59300.31584184082</c:v>
                </c:pt>
                <c:pt idx="22">
                  <c:v>59380.931881383374</c:v>
                </c:pt>
                <c:pt idx="23">
                  <c:v>59461.628682998664</c:v>
                </c:pt>
                <c:pt idx="24">
                  <c:v>59477.43229608683</c:v>
                </c:pt>
                <c:pt idx="25">
                  <c:v>59574.122401001026</c:v>
                </c:pt>
                <c:pt idx="26">
                  <c:v>59621.868404401808</c:v>
                </c:pt>
                <c:pt idx="27">
                  <c:v>59718.948037155387</c:v>
                </c:pt>
                <c:pt idx="28">
                  <c:v>59832.314611528418</c:v>
                </c:pt>
                <c:pt idx="29">
                  <c:v>59962.241060224085</c:v>
                </c:pt>
                <c:pt idx="30">
                  <c:v>60027.31432377598</c:v>
                </c:pt>
                <c:pt idx="31">
                  <c:v>60174.707899396977</c:v>
                </c:pt>
                <c:pt idx="32">
                  <c:v>60306.343075248398</c:v>
                </c:pt>
                <c:pt idx="33">
                  <c:v>60389.517132204375</c:v>
                </c:pt>
                <c:pt idx="34">
                  <c:v>60522.322658483405</c:v>
                </c:pt>
                <c:pt idx="35">
                  <c:v>60589.785768808651</c:v>
                </c:pt>
                <c:pt idx="36">
                  <c:v>60723.66123097657</c:v>
                </c:pt>
                <c:pt idx="37">
                  <c:v>60809.167353167533</c:v>
                </c:pt>
                <c:pt idx="38">
                  <c:v>60961.556962233175</c:v>
                </c:pt>
                <c:pt idx="39">
                  <c:v>61048.458031316128</c:v>
                </c:pt>
                <c:pt idx="40">
                  <c:v>61220.105045531323</c:v>
                </c:pt>
              </c:numCache>
            </c:numRef>
          </c:val>
          <c:smooth val="0"/>
          <c:extLst>
            <c:ext xmlns:c16="http://schemas.microsoft.com/office/drawing/2014/chart" uri="{C3380CC4-5D6E-409C-BE32-E72D297353CC}">
              <c16:uniqueId val="{00000004-13BB-4FB3-A372-01CDE3E37D52}"/>
            </c:ext>
          </c:extLst>
        </c:ser>
        <c:ser>
          <c:idx val="3"/>
          <c:order val="5"/>
          <c:tx>
            <c:strRef>
              <c:f>'4.10'!$O$11</c:f>
              <c:strCache>
                <c:ptCount val="1"/>
                <c:pt idx="0">
                  <c:v>Consumer Evolution</c:v>
                </c:pt>
              </c:strCache>
            </c:strRef>
          </c:tx>
          <c:spPr>
            <a:ln w="28575" cap="rnd">
              <a:solidFill>
                <a:srgbClr val="003C71"/>
              </a:solidFill>
              <a:round/>
            </a:ln>
            <a:effectLst/>
          </c:spPr>
          <c:marker>
            <c:symbol val="none"/>
          </c:marker>
          <c:cat>
            <c:numRef>
              <c:f>'4.10'!$P$7:$BD$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0'!$P$11:$BD$11</c:f>
              <c:numCache>
                <c:formatCode>#,##0</c:formatCode>
                <c:ptCount val="41"/>
                <c:pt idx="8">
                  <c:v>46851.705238410002</c:v>
                </c:pt>
                <c:pt idx="9">
                  <c:v>50341.063385344212</c:v>
                </c:pt>
                <c:pt idx="10">
                  <c:v>51857.759304493491</c:v>
                </c:pt>
                <c:pt idx="11">
                  <c:v>52698.598137926238</c:v>
                </c:pt>
                <c:pt idx="12">
                  <c:v>53490.760390811018</c:v>
                </c:pt>
                <c:pt idx="13">
                  <c:v>53908.502216328176</c:v>
                </c:pt>
                <c:pt idx="14">
                  <c:v>54248.529450967515</c:v>
                </c:pt>
                <c:pt idx="15">
                  <c:v>54361.905906453852</c:v>
                </c:pt>
                <c:pt idx="16">
                  <c:v>54361.905906453852</c:v>
                </c:pt>
                <c:pt idx="17">
                  <c:v>54184.705544211924</c:v>
                </c:pt>
                <c:pt idx="18">
                  <c:v>53943.809426542626</c:v>
                </c:pt>
                <c:pt idx="19">
                  <c:v>53625.256843107723</c:v>
                </c:pt>
                <c:pt idx="20">
                  <c:v>53208.088148486895</c:v>
                </c:pt>
                <c:pt idx="21">
                  <c:v>52981.892190650316</c:v>
                </c:pt>
                <c:pt idx="22">
                  <c:v>52706.21733274185</c:v>
                </c:pt>
                <c:pt idx="23">
                  <c:v>52430.611556480246</c:v>
                </c:pt>
                <c:pt idx="24">
                  <c:v>52168.95450638359</c:v>
                </c:pt>
                <c:pt idx="25">
                  <c:v>51843.89721336052</c:v>
                </c:pt>
                <c:pt idx="26">
                  <c:v>51596.130871914313</c:v>
                </c:pt>
                <c:pt idx="27">
                  <c:v>51284.963555085604</c:v>
                </c:pt>
                <c:pt idx="28">
                  <c:v>51051.046829402272</c:v>
                </c:pt>
                <c:pt idx="29">
                  <c:v>50831.057018606887</c:v>
                </c:pt>
                <c:pt idx="30">
                  <c:v>50547.673169672416</c:v>
                </c:pt>
                <c:pt idx="31">
                  <c:v>50341.836463884225</c:v>
                </c:pt>
                <c:pt idx="32">
                  <c:v>50058.570582996268</c:v>
                </c:pt>
                <c:pt idx="33">
                  <c:v>49789.409880884923</c:v>
                </c:pt>
                <c:pt idx="34">
                  <c:v>49520.36324028566</c:v>
                </c:pt>
                <c:pt idx="35">
                  <c:v>49173.5664957353</c:v>
                </c:pt>
                <c:pt idx="36">
                  <c:v>48777.2301310935</c:v>
                </c:pt>
                <c:pt idx="37">
                  <c:v>48366.751269992958</c:v>
                </c:pt>
                <c:pt idx="38">
                  <c:v>47970.412563843769</c:v>
                </c:pt>
                <c:pt idx="39">
                  <c:v>47524.535156419064</c:v>
                </c:pt>
                <c:pt idx="40">
                  <c:v>47014.969707173615</c:v>
                </c:pt>
              </c:numCache>
            </c:numRef>
          </c:val>
          <c:smooth val="0"/>
          <c:extLst>
            <c:ext xmlns:c16="http://schemas.microsoft.com/office/drawing/2014/chart" uri="{C3380CC4-5D6E-409C-BE32-E72D297353CC}">
              <c16:uniqueId val="{00000005-13BB-4FB3-A372-01CDE3E37D52}"/>
            </c:ext>
          </c:extLst>
        </c:ser>
        <c:dLbls>
          <c:showLegendKey val="0"/>
          <c:showVal val="0"/>
          <c:showCatName val="0"/>
          <c:showSerName val="0"/>
          <c:showPercent val="0"/>
          <c:showBubbleSize val="0"/>
        </c:dLbls>
        <c:smooth val="0"/>
        <c:axId val="565216384"/>
        <c:axId val="565217920"/>
      </c:lineChart>
      <c:catAx>
        <c:axId val="56521638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65217920"/>
        <c:crosses val="autoZero"/>
        <c:auto val="0"/>
        <c:lblAlgn val="ctr"/>
        <c:lblOffset val="100"/>
        <c:tickLblSkip val="5"/>
        <c:tickMarkSkip val="5"/>
        <c:noMultiLvlLbl val="0"/>
      </c:catAx>
      <c:valAx>
        <c:axId val="5652179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TWh</a:t>
                </a:r>
              </a:p>
            </c:rich>
          </c:tx>
          <c:layout>
            <c:manualLayout>
              <c:xMode val="edge"/>
              <c:yMode val="edge"/>
              <c:x val="8.713102951763859E-3"/>
              <c:y val="0.14304119193689746"/>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65216384"/>
        <c:crosses val="autoZero"/>
        <c:crossBetween val="between"/>
        <c:dispUnits>
          <c:builtInUnit val="thousands"/>
        </c:dispUnits>
      </c:valAx>
      <c:spPr>
        <a:noFill/>
        <a:ln>
          <a:noFill/>
        </a:ln>
        <a:effectLst/>
      </c:spPr>
    </c:plotArea>
    <c:legend>
      <c:legendPos val="b"/>
      <c:layout>
        <c:manualLayout>
          <c:xMode val="edge"/>
          <c:yMode val="edge"/>
          <c:x val="0.10885902001103366"/>
          <c:y val="0.88722511847119312"/>
          <c:w val="0.83182183437261437"/>
          <c:h val="9.7057789190889449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494916615763081E-2"/>
          <c:y val="3.2787225126270983E-2"/>
          <c:w val="0.90179074586983743"/>
          <c:h val="0.78177124801228548"/>
        </c:manualLayout>
      </c:layout>
      <c:lineChart>
        <c:grouping val="standard"/>
        <c:varyColors val="0"/>
        <c:ser>
          <c:idx val="5"/>
          <c:order val="0"/>
          <c:tx>
            <c:strRef>
              <c:f>'4.11'!$O$9</c:f>
              <c:strCache>
                <c:ptCount val="1"/>
                <c:pt idx="0">
                  <c:v>History</c:v>
                </c:pt>
              </c:strCache>
            </c:strRef>
          </c:tx>
          <c:spPr>
            <a:ln w="28575" cap="rnd">
              <a:solidFill>
                <a:sysClr val="windowText" lastClr="000000"/>
              </a:solidFill>
              <a:round/>
            </a:ln>
            <a:effectLst/>
          </c:spPr>
          <c:marker>
            <c:symbol val="none"/>
          </c:marker>
          <c:cat>
            <c:numRef>
              <c:f>'4.11'!$U$8:$BI$8</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11'!$U$9:$BI$9</c:f>
              <c:numCache>
                <c:formatCode>#,##0.0</c:formatCode>
                <c:ptCount val="41"/>
                <c:pt idx="0">
                  <c:v>0.4</c:v>
                </c:pt>
                <c:pt idx="1">
                  <c:v>0.5</c:v>
                </c:pt>
                <c:pt idx="2">
                  <c:v>0.6</c:v>
                </c:pt>
                <c:pt idx="3">
                  <c:v>0.6</c:v>
                </c:pt>
                <c:pt idx="4">
                  <c:v>0.8</c:v>
                </c:pt>
                <c:pt idx="5">
                  <c:v>1</c:v>
                </c:pt>
                <c:pt idx="6">
                  <c:v>1</c:v>
                </c:pt>
                <c:pt idx="7">
                  <c:v>1</c:v>
                </c:pt>
              </c:numCache>
            </c:numRef>
          </c:val>
          <c:smooth val="0"/>
          <c:extLst>
            <c:ext xmlns:c16="http://schemas.microsoft.com/office/drawing/2014/chart" uri="{C3380CC4-5D6E-409C-BE32-E72D297353CC}">
              <c16:uniqueId val="{00000000-E24F-45C1-B4B8-276F2834DAF4}"/>
            </c:ext>
          </c:extLst>
        </c:ser>
        <c:ser>
          <c:idx val="2"/>
          <c:order val="1"/>
          <c:tx>
            <c:strRef>
              <c:f>'4.11'!$O$10</c:f>
              <c:strCache>
                <c:ptCount val="1"/>
                <c:pt idx="0">
                  <c:v>Community Renewables</c:v>
                </c:pt>
              </c:strCache>
            </c:strRef>
          </c:tx>
          <c:spPr>
            <a:ln w="28575" cap="rnd">
              <a:solidFill>
                <a:srgbClr val="E1008E"/>
              </a:solidFill>
              <a:round/>
            </a:ln>
            <a:effectLst/>
          </c:spPr>
          <c:marker>
            <c:symbol val="none"/>
          </c:marker>
          <c:cat>
            <c:numRef>
              <c:f>'4.11'!$U$8:$BI$8</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11'!$U$10:$BI$10</c:f>
              <c:numCache>
                <c:formatCode>General</c:formatCode>
                <c:ptCount val="41"/>
                <c:pt idx="7" formatCode="#,##0.0">
                  <c:v>1</c:v>
                </c:pt>
                <c:pt idx="8" formatCode="#,##0.0">
                  <c:v>1</c:v>
                </c:pt>
                <c:pt idx="9" formatCode="#,##0.0">
                  <c:v>1</c:v>
                </c:pt>
                <c:pt idx="10" formatCode="#,##0.0">
                  <c:v>1</c:v>
                </c:pt>
                <c:pt idx="11" formatCode="#,##0.0">
                  <c:v>1.1000000000000001</c:v>
                </c:pt>
                <c:pt idx="12" formatCode="#,##0.0">
                  <c:v>1.2</c:v>
                </c:pt>
                <c:pt idx="13" formatCode="#,##0.0">
                  <c:v>1.5</c:v>
                </c:pt>
                <c:pt idx="14" formatCode="#,##0.0">
                  <c:v>1.9</c:v>
                </c:pt>
                <c:pt idx="15" formatCode="#,##0.0">
                  <c:v>2.2000000000000002</c:v>
                </c:pt>
                <c:pt idx="16" formatCode="#,##0.0">
                  <c:v>2.4</c:v>
                </c:pt>
                <c:pt idx="17" formatCode="#,##0.0">
                  <c:v>2.6</c:v>
                </c:pt>
                <c:pt idx="18" formatCode="#,##0.0">
                  <c:v>2.7</c:v>
                </c:pt>
                <c:pt idx="19" formatCode="#,##0.0">
                  <c:v>3</c:v>
                </c:pt>
                <c:pt idx="20" formatCode="#,##0.0">
                  <c:v>3.5</c:v>
                </c:pt>
                <c:pt idx="21" formatCode="#,##0.0">
                  <c:v>3.9</c:v>
                </c:pt>
                <c:pt idx="22" formatCode="#,##0.0">
                  <c:v>4.2</c:v>
                </c:pt>
                <c:pt idx="23" formatCode="#,##0.0">
                  <c:v>4.5</c:v>
                </c:pt>
                <c:pt idx="24" formatCode="#,##0.0">
                  <c:v>4.8</c:v>
                </c:pt>
                <c:pt idx="25" formatCode="#,##0.0">
                  <c:v>5.2</c:v>
                </c:pt>
                <c:pt idx="26" formatCode="#,##0.0">
                  <c:v>5.5</c:v>
                </c:pt>
                <c:pt idx="27" formatCode="#,##0.0">
                  <c:v>5.8</c:v>
                </c:pt>
                <c:pt idx="28" formatCode="#,##0.0">
                  <c:v>5.9</c:v>
                </c:pt>
                <c:pt idx="29" formatCode="#,##0.0">
                  <c:v>6</c:v>
                </c:pt>
                <c:pt idx="30" formatCode="#,##0.0">
                  <c:v>6.1</c:v>
                </c:pt>
                <c:pt idx="31" formatCode="#,##0.0">
                  <c:v>6.2</c:v>
                </c:pt>
                <c:pt idx="32" formatCode="#,##0.0">
                  <c:v>6.3</c:v>
                </c:pt>
                <c:pt idx="33" formatCode="#,##0.0">
                  <c:v>6.3</c:v>
                </c:pt>
                <c:pt idx="34" formatCode="#,##0.0">
                  <c:v>6.4</c:v>
                </c:pt>
                <c:pt idx="35" formatCode="#,##0.0">
                  <c:v>6.5</c:v>
                </c:pt>
                <c:pt idx="36" formatCode="#,##0.0">
                  <c:v>6.5</c:v>
                </c:pt>
                <c:pt idx="37" formatCode="#,##0.0">
                  <c:v>6.6</c:v>
                </c:pt>
                <c:pt idx="38" formatCode="#,##0.0">
                  <c:v>6.7</c:v>
                </c:pt>
                <c:pt idx="39" formatCode="#,##0.0">
                  <c:v>6.7</c:v>
                </c:pt>
                <c:pt idx="40" formatCode="#,##0.0">
                  <c:v>6.7</c:v>
                </c:pt>
              </c:numCache>
            </c:numRef>
          </c:val>
          <c:smooth val="0"/>
          <c:extLst>
            <c:ext xmlns:c16="http://schemas.microsoft.com/office/drawing/2014/chart" uri="{C3380CC4-5D6E-409C-BE32-E72D297353CC}">
              <c16:uniqueId val="{00000001-E24F-45C1-B4B8-276F2834DAF4}"/>
            </c:ext>
          </c:extLst>
        </c:ser>
        <c:ser>
          <c:idx val="0"/>
          <c:order val="2"/>
          <c:tx>
            <c:strRef>
              <c:f>'4.11'!$O$11</c:f>
              <c:strCache>
                <c:ptCount val="1"/>
                <c:pt idx="0">
                  <c:v>Two Degrees</c:v>
                </c:pt>
              </c:strCache>
            </c:strRef>
          </c:tx>
          <c:spPr>
            <a:ln w="28575" cap="rnd">
              <a:solidFill>
                <a:srgbClr val="7A9A01"/>
              </a:solidFill>
              <a:round/>
            </a:ln>
            <a:effectLst/>
          </c:spPr>
          <c:marker>
            <c:symbol val="none"/>
          </c:marker>
          <c:cat>
            <c:numRef>
              <c:f>'4.11'!$U$8:$BI$8</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11'!$U$11:$BI$11</c:f>
              <c:numCache>
                <c:formatCode>General</c:formatCode>
                <c:ptCount val="41"/>
                <c:pt idx="7" formatCode="#,##0.0">
                  <c:v>1</c:v>
                </c:pt>
                <c:pt idx="8" formatCode="#,##0.0">
                  <c:v>1</c:v>
                </c:pt>
                <c:pt idx="9" formatCode="#,##0.0">
                  <c:v>1</c:v>
                </c:pt>
                <c:pt idx="10" formatCode="#,##0.0">
                  <c:v>1.1000000000000001</c:v>
                </c:pt>
                <c:pt idx="11" formatCode="#,##0.0">
                  <c:v>1.3</c:v>
                </c:pt>
                <c:pt idx="12" formatCode="#,##0.0">
                  <c:v>1.6</c:v>
                </c:pt>
                <c:pt idx="13" formatCode="#,##0.0">
                  <c:v>2.1</c:v>
                </c:pt>
                <c:pt idx="14" formatCode="#,##0.0">
                  <c:v>2.5</c:v>
                </c:pt>
                <c:pt idx="15" formatCode="#,##0.0">
                  <c:v>2.8</c:v>
                </c:pt>
                <c:pt idx="16" formatCode="#,##0.0">
                  <c:v>3</c:v>
                </c:pt>
                <c:pt idx="17" formatCode="#,##0.0">
                  <c:v>3.3</c:v>
                </c:pt>
                <c:pt idx="18" formatCode="#,##0.0">
                  <c:v>3.8</c:v>
                </c:pt>
                <c:pt idx="19" formatCode="#,##0.0">
                  <c:v>4.2</c:v>
                </c:pt>
                <c:pt idx="20" formatCode="#,##0.0">
                  <c:v>4.5</c:v>
                </c:pt>
                <c:pt idx="21" formatCode="#,##0.0">
                  <c:v>4.7</c:v>
                </c:pt>
                <c:pt idx="22" formatCode="#,##0.0">
                  <c:v>5</c:v>
                </c:pt>
                <c:pt idx="23" formatCode="#,##0.0">
                  <c:v>5.3</c:v>
                </c:pt>
                <c:pt idx="24" formatCode="#,##0.0">
                  <c:v>5.7</c:v>
                </c:pt>
                <c:pt idx="25" formatCode="#,##0.0">
                  <c:v>5.9</c:v>
                </c:pt>
                <c:pt idx="26" formatCode="#,##0.0">
                  <c:v>6.1</c:v>
                </c:pt>
                <c:pt idx="27" formatCode="#,##0.0">
                  <c:v>6.2</c:v>
                </c:pt>
                <c:pt idx="28" formatCode="#,##0.0">
                  <c:v>6.3</c:v>
                </c:pt>
                <c:pt idx="29" formatCode="#,##0.0">
                  <c:v>6.3</c:v>
                </c:pt>
                <c:pt idx="30" formatCode="#,##0.0">
                  <c:v>6.4</c:v>
                </c:pt>
                <c:pt idx="31" formatCode="#,##0.0">
                  <c:v>6.4</c:v>
                </c:pt>
                <c:pt idx="32" formatCode="#,##0.0">
                  <c:v>6.5</c:v>
                </c:pt>
                <c:pt idx="33" formatCode="#,##0.0">
                  <c:v>6.5</c:v>
                </c:pt>
                <c:pt idx="34" formatCode="#,##0.0">
                  <c:v>6.5</c:v>
                </c:pt>
                <c:pt idx="35" formatCode="#,##0.0">
                  <c:v>6.6</c:v>
                </c:pt>
                <c:pt idx="36" formatCode="#,##0.0">
                  <c:v>6.6</c:v>
                </c:pt>
                <c:pt idx="37" formatCode="#,##0.0">
                  <c:v>6.6</c:v>
                </c:pt>
                <c:pt idx="38" formatCode="#,##0.0">
                  <c:v>6.7</c:v>
                </c:pt>
                <c:pt idx="39" formatCode="#,##0.0">
                  <c:v>6.7</c:v>
                </c:pt>
                <c:pt idx="40" formatCode="#,##0.0">
                  <c:v>6.7</c:v>
                </c:pt>
              </c:numCache>
            </c:numRef>
          </c:val>
          <c:smooth val="0"/>
          <c:extLst>
            <c:ext xmlns:c16="http://schemas.microsoft.com/office/drawing/2014/chart" uri="{C3380CC4-5D6E-409C-BE32-E72D297353CC}">
              <c16:uniqueId val="{00000002-E24F-45C1-B4B8-276F2834DAF4}"/>
            </c:ext>
          </c:extLst>
        </c:ser>
        <c:ser>
          <c:idx val="1"/>
          <c:order val="3"/>
          <c:tx>
            <c:strRef>
              <c:f>'4.11'!$O$12</c:f>
              <c:strCache>
                <c:ptCount val="1"/>
                <c:pt idx="0">
                  <c:v>Steady Progression</c:v>
                </c:pt>
              </c:strCache>
            </c:strRef>
          </c:tx>
          <c:spPr>
            <a:ln w="28575" cap="rnd">
              <a:solidFill>
                <a:srgbClr val="FFC222"/>
              </a:solidFill>
              <a:prstDash val="solid"/>
              <a:round/>
            </a:ln>
            <a:effectLst/>
          </c:spPr>
          <c:marker>
            <c:symbol val="none"/>
          </c:marker>
          <c:cat>
            <c:numRef>
              <c:f>'4.11'!$U$8:$BI$8</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11'!$U$12:$BI$12</c:f>
              <c:numCache>
                <c:formatCode>General</c:formatCode>
                <c:ptCount val="41"/>
                <c:pt idx="7" formatCode="#,##0.0">
                  <c:v>1</c:v>
                </c:pt>
                <c:pt idx="8" formatCode="#,##0.0">
                  <c:v>1</c:v>
                </c:pt>
                <c:pt idx="9" formatCode="#,##0.0">
                  <c:v>1</c:v>
                </c:pt>
                <c:pt idx="10" formatCode="#,##0.0">
                  <c:v>1</c:v>
                </c:pt>
                <c:pt idx="11" formatCode="#,##0.0">
                  <c:v>1</c:v>
                </c:pt>
                <c:pt idx="12" formatCode="#,##0.0">
                  <c:v>1</c:v>
                </c:pt>
                <c:pt idx="13" formatCode="#,##0.0">
                  <c:v>1</c:v>
                </c:pt>
                <c:pt idx="14" formatCode="#,##0.0">
                  <c:v>1</c:v>
                </c:pt>
                <c:pt idx="15" formatCode="#,##0.0">
                  <c:v>1</c:v>
                </c:pt>
                <c:pt idx="16" formatCode="#,##0.0">
                  <c:v>1.1000000000000001</c:v>
                </c:pt>
                <c:pt idx="17" formatCode="#,##0.0">
                  <c:v>1.1000000000000001</c:v>
                </c:pt>
                <c:pt idx="18" formatCode="#,##0.0">
                  <c:v>1.2</c:v>
                </c:pt>
                <c:pt idx="19" formatCode="#,##0.0">
                  <c:v>1.4</c:v>
                </c:pt>
                <c:pt idx="20" formatCode="#,##0.0">
                  <c:v>1.4</c:v>
                </c:pt>
                <c:pt idx="21" formatCode="#,##0.0">
                  <c:v>1.5</c:v>
                </c:pt>
                <c:pt idx="22" formatCode="#,##0.0">
                  <c:v>1.5</c:v>
                </c:pt>
                <c:pt idx="23" formatCode="#,##0.0">
                  <c:v>1.6</c:v>
                </c:pt>
                <c:pt idx="24" formatCode="#,##0.0">
                  <c:v>1.6</c:v>
                </c:pt>
                <c:pt idx="25" formatCode="#,##0.0">
                  <c:v>1.7</c:v>
                </c:pt>
                <c:pt idx="26" formatCode="#,##0.0">
                  <c:v>1.8</c:v>
                </c:pt>
                <c:pt idx="27" formatCode="#,##0.0">
                  <c:v>1.9</c:v>
                </c:pt>
                <c:pt idx="28" formatCode="#,##0.0">
                  <c:v>1.9</c:v>
                </c:pt>
                <c:pt idx="29" formatCode="#,##0.0">
                  <c:v>2</c:v>
                </c:pt>
                <c:pt idx="30" formatCode="#,##0.0">
                  <c:v>2</c:v>
                </c:pt>
                <c:pt idx="31" formatCode="#,##0.0">
                  <c:v>2</c:v>
                </c:pt>
                <c:pt idx="32" formatCode="#,##0.0">
                  <c:v>2.1</c:v>
                </c:pt>
                <c:pt idx="33" formatCode="#,##0.0">
                  <c:v>2.1</c:v>
                </c:pt>
                <c:pt idx="34" formatCode="#,##0.0">
                  <c:v>2.1</c:v>
                </c:pt>
                <c:pt idx="35" formatCode="#,##0.0">
                  <c:v>2.1</c:v>
                </c:pt>
                <c:pt idx="36" formatCode="#,##0.0">
                  <c:v>2.1</c:v>
                </c:pt>
                <c:pt idx="37" formatCode="#,##0.0">
                  <c:v>2.1</c:v>
                </c:pt>
                <c:pt idx="38" formatCode="#,##0.0">
                  <c:v>2.1</c:v>
                </c:pt>
                <c:pt idx="39" formatCode="#,##0.0">
                  <c:v>2.1</c:v>
                </c:pt>
                <c:pt idx="40" formatCode="#,##0.0">
                  <c:v>2.1</c:v>
                </c:pt>
              </c:numCache>
            </c:numRef>
          </c:val>
          <c:smooth val="0"/>
          <c:extLst>
            <c:ext xmlns:c16="http://schemas.microsoft.com/office/drawing/2014/chart" uri="{C3380CC4-5D6E-409C-BE32-E72D297353CC}">
              <c16:uniqueId val="{00000003-E24F-45C1-B4B8-276F2834DAF4}"/>
            </c:ext>
          </c:extLst>
        </c:ser>
        <c:ser>
          <c:idx val="3"/>
          <c:order val="4"/>
          <c:tx>
            <c:strRef>
              <c:f>'4.11'!$O$13</c:f>
              <c:strCache>
                <c:ptCount val="1"/>
                <c:pt idx="0">
                  <c:v>Consumer Evolution</c:v>
                </c:pt>
              </c:strCache>
            </c:strRef>
          </c:tx>
          <c:spPr>
            <a:ln w="28575" cap="rnd">
              <a:solidFill>
                <a:srgbClr val="1D1160"/>
              </a:solidFill>
              <a:round/>
            </a:ln>
            <a:effectLst/>
          </c:spPr>
          <c:marker>
            <c:symbol val="none"/>
          </c:marker>
          <c:cat>
            <c:numRef>
              <c:f>'4.11'!$U$8:$BI$8</c:f>
              <c:numCache>
                <c:formatCode>yyyy</c:formatCode>
                <c:ptCount val="41"/>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pt idx="18">
                  <c:v>46753</c:v>
                </c:pt>
                <c:pt idx="19">
                  <c:v>47119</c:v>
                </c:pt>
                <c:pt idx="20">
                  <c:v>47484</c:v>
                </c:pt>
                <c:pt idx="21">
                  <c:v>47849</c:v>
                </c:pt>
                <c:pt idx="22">
                  <c:v>48214</c:v>
                </c:pt>
                <c:pt idx="23">
                  <c:v>48580</c:v>
                </c:pt>
                <c:pt idx="24">
                  <c:v>48945</c:v>
                </c:pt>
                <c:pt idx="25">
                  <c:v>49310</c:v>
                </c:pt>
                <c:pt idx="26">
                  <c:v>49675</c:v>
                </c:pt>
                <c:pt idx="27">
                  <c:v>50041</c:v>
                </c:pt>
                <c:pt idx="28">
                  <c:v>50406</c:v>
                </c:pt>
                <c:pt idx="29">
                  <c:v>50771</c:v>
                </c:pt>
                <c:pt idx="30">
                  <c:v>51136</c:v>
                </c:pt>
                <c:pt idx="31">
                  <c:v>51502</c:v>
                </c:pt>
                <c:pt idx="32">
                  <c:v>51867</c:v>
                </c:pt>
                <c:pt idx="33">
                  <c:v>52232</c:v>
                </c:pt>
                <c:pt idx="34">
                  <c:v>52597</c:v>
                </c:pt>
                <c:pt idx="35">
                  <c:v>52963</c:v>
                </c:pt>
                <c:pt idx="36">
                  <c:v>53328</c:v>
                </c:pt>
                <c:pt idx="37">
                  <c:v>53693</c:v>
                </c:pt>
                <c:pt idx="38">
                  <c:v>54058</c:v>
                </c:pt>
                <c:pt idx="39">
                  <c:v>54424</c:v>
                </c:pt>
                <c:pt idx="40">
                  <c:v>54789</c:v>
                </c:pt>
              </c:numCache>
            </c:numRef>
          </c:cat>
          <c:val>
            <c:numRef>
              <c:f>'4.11'!$U$13:$BI$13</c:f>
              <c:numCache>
                <c:formatCode>General</c:formatCode>
                <c:ptCount val="41"/>
                <c:pt idx="7" formatCode="#,##0.0">
                  <c:v>1</c:v>
                </c:pt>
                <c:pt idx="8" formatCode="#,##0.0">
                  <c:v>1</c:v>
                </c:pt>
                <c:pt idx="9" formatCode="#,##0.0">
                  <c:v>1</c:v>
                </c:pt>
                <c:pt idx="10" formatCode="#,##0.0">
                  <c:v>1</c:v>
                </c:pt>
                <c:pt idx="11" formatCode="#,##0.0">
                  <c:v>1</c:v>
                </c:pt>
                <c:pt idx="12" formatCode="#,##0.0">
                  <c:v>1</c:v>
                </c:pt>
                <c:pt idx="13" formatCode="#,##0.0">
                  <c:v>1</c:v>
                </c:pt>
                <c:pt idx="14" formatCode="#,##0.0">
                  <c:v>1.1000000000000001</c:v>
                </c:pt>
                <c:pt idx="15" formatCode="#,##0.0">
                  <c:v>1.1000000000000001</c:v>
                </c:pt>
                <c:pt idx="16" formatCode="#,##0.0">
                  <c:v>1.3</c:v>
                </c:pt>
                <c:pt idx="17" formatCode="#,##0.0">
                  <c:v>1.5</c:v>
                </c:pt>
                <c:pt idx="18" formatCode="#,##0.0">
                  <c:v>1.7</c:v>
                </c:pt>
                <c:pt idx="19" formatCode="#,##0.0">
                  <c:v>1.8</c:v>
                </c:pt>
                <c:pt idx="20" formatCode="#,##0.0">
                  <c:v>1.9</c:v>
                </c:pt>
                <c:pt idx="21" formatCode="#,##0.0">
                  <c:v>2</c:v>
                </c:pt>
                <c:pt idx="22" formatCode="#,##0.0">
                  <c:v>2.1</c:v>
                </c:pt>
                <c:pt idx="23" formatCode="#,##0.0">
                  <c:v>2.2000000000000002</c:v>
                </c:pt>
                <c:pt idx="24" formatCode="#,##0.0">
                  <c:v>2.2999999999999998</c:v>
                </c:pt>
                <c:pt idx="25" formatCode="#,##0.0">
                  <c:v>2.4</c:v>
                </c:pt>
                <c:pt idx="26" formatCode="#,##0.0">
                  <c:v>2.6</c:v>
                </c:pt>
                <c:pt idx="27" formatCode="#,##0.0">
                  <c:v>2.7</c:v>
                </c:pt>
                <c:pt idx="28" formatCode="#,##0.0">
                  <c:v>2.8</c:v>
                </c:pt>
                <c:pt idx="29" formatCode="#,##0.0">
                  <c:v>2.8</c:v>
                </c:pt>
                <c:pt idx="30" formatCode="#,##0.0">
                  <c:v>2.8</c:v>
                </c:pt>
                <c:pt idx="31" formatCode="#,##0.0">
                  <c:v>2.8</c:v>
                </c:pt>
                <c:pt idx="32" formatCode="#,##0.0">
                  <c:v>2.8</c:v>
                </c:pt>
                <c:pt idx="33" formatCode="#,##0.0">
                  <c:v>2.8</c:v>
                </c:pt>
                <c:pt idx="34" formatCode="#,##0.0">
                  <c:v>2.8</c:v>
                </c:pt>
                <c:pt idx="35" formatCode="#,##0.0">
                  <c:v>2.9</c:v>
                </c:pt>
                <c:pt idx="36" formatCode="#,##0.0">
                  <c:v>2.9</c:v>
                </c:pt>
                <c:pt idx="37" formatCode="#,##0.0">
                  <c:v>2.9</c:v>
                </c:pt>
                <c:pt idx="38" formatCode="#,##0.0">
                  <c:v>2.9</c:v>
                </c:pt>
                <c:pt idx="39" formatCode="#,##0.0">
                  <c:v>2.9</c:v>
                </c:pt>
                <c:pt idx="40" formatCode="#,##0.0">
                  <c:v>2.9</c:v>
                </c:pt>
              </c:numCache>
            </c:numRef>
          </c:val>
          <c:smooth val="0"/>
          <c:extLst>
            <c:ext xmlns:c16="http://schemas.microsoft.com/office/drawing/2014/chart" uri="{C3380CC4-5D6E-409C-BE32-E72D297353CC}">
              <c16:uniqueId val="{00000004-E24F-45C1-B4B8-276F2834DAF4}"/>
            </c:ext>
          </c:extLst>
        </c:ser>
        <c:dLbls>
          <c:showLegendKey val="0"/>
          <c:showVal val="0"/>
          <c:showCatName val="0"/>
          <c:showSerName val="0"/>
          <c:showPercent val="0"/>
          <c:showBubbleSize val="0"/>
        </c:dLbls>
        <c:smooth val="0"/>
        <c:axId val="563904512"/>
        <c:axId val="563906048"/>
      </c:lineChart>
      <c:dateAx>
        <c:axId val="563904512"/>
        <c:scaling>
          <c:orientation val="minMax"/>
        </c:scaling>
        <c:delete val="0"/>
        <c:axPos val="b"/>
        <c:numFmt formatCode="yy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63906048"/>
        <c:crosses val="autoZero"/>
        <c:auto val="0"/>
        <c:lblOffset val="100"/>
        <c:baseTimeUnit val="days"/>
        <c:majorUnit val="5"/>
        <c:majorTimeUnit val="years"/>
      </c:dateAx>
      <c:valAx>
        <c:axId val="5639060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r>
                  <a:rPr lang="en-GB"/>
                  <a:t>GW</a:t>
                </a:r>
              </a:p>
            </c:rich>
          </c:tx>
          <c:layout>
            <c:manualLayout>
              <c:xMode val="edge"/>
              <c:yMode val="edge"/>
              <c:x val="2.9264158867290629E-3"/>
              <c:y val="0.1372499756548836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63904512"/>
        <c:crosses val="autoZero"/>
        <c:crossBetween val="between"/>
      </c:valAx>
      <c:spPr>
        <a:noFill/>
        <a:ln>
          <a:noFill/>
        </a:ln>
        <a:effectLst/>
      </c:spPr>
    </c:plotArea>
    <c:legend>
      <c:legendPos val="b"/>
      <c:layout>
        <c:manualLayout>
          <c:xMode val="edge"/>
          <c:yMode val="edge"/>
          <c:x val="8.7142857142857147E-2"/>
          <c:y val="0.87380294226227506"/>
          <c:w val="0.89999988465046643"/>
          <c:h val="4.605242217475089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842347103872291"/>
          <c:y val="2.8531484745039224E-2"/>
          <c:w val="0.84148520476036381"/>
          <c:h val="0.64341306067705228"/>
        </c:manualLayout>
      </c:layout>
      <c:barChart>
        <c:barDir val="col"/>
        <c:grouping val="stacked"/>
        <c:varyColors val="0"/>
        <c:ser>
          <c:idx val="1"/>
          <c:order val="0"/>
          <c:tx>
            <c:strRef>
              <c:f>'4.12'!$K$9</c:f>
              <c:strCache>
                <c:ptCount val="1"/>
                <c:pt idx="0">
                  <c:v>ASHP</c:v>
                </c:pt>
              </c:strCache>
            </c:strRef>
          </c:tx>
          <c:spPr>
            <a:solidFill>
              <a:srgbClr val="FFBF22"/>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9:$S$9</c:f>
              <c:numCache>
                <c:formatCode>#,##0</c:formatCode>
                <c:ptCount val="8"/>
                <c:pt idx="0">
                  <c:v>125951.66404197486</c:v>
                </c:pt>
                <c:pt idx="1">
                  <c:v>220287.19188126651</c:v>
                </c:pt>
                <c:pt idx="2">
                  <c:v>686424.82892712916</c:v>
                </c:pt>
                <c:pt idx="3">
                  <c:v>3062516.8530431734</c:v>
                </c:pt>
                <c:pt idx="4">
                  <c:v>5876380.1883817455</c:v>
                </c:pt>
                <c:pt idx="5">
                  <c:v>7913326.9098626394</c:v>
                </c:pt>
                <c:pt idx="6">
                  <c:v>9809773.5209507905</c:v>
                </c:pt>
                <c:pt idx="7">
                  <c:v>10478608.03944603</c:v>
                </c:pt>
              </c:numCache>
            </c:numRef>
          </c:val>
          <c:extLst>
            <c:ext xmlns:c16="http://schemas.microsoft.com/office/drawing/2014/chart" uri="{C3380CC4-5D6E-409C-BE32-E72D297353CC}">
              <c16:uniqueId val="{00000000-073B-40C7-97E5-4676D983112A}"/>
            </c:ext>
          </c:extLst>
        </c:ser>
        <c:ser>
          <c:idx val="2"/>
          <c:order val="1"/>
          <c:tx>
            <c:strRef>
              <c:f>'4.12'!$K$10</c:f>
              <c:strCache>
                <c:ptCount val="1"/>
                <c:pt idx="0">
                  <c:v>Electric storage heater </c:v>
                </c:pt>
              </c:strCache>
            </c:strRef>
          </c:tx>
          <c:spPr>
            <a:solidFill>
              <a:srgbClr val="F26522"/>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0:$S$10</c:f>
              <c:numCache>
                <c:formatCode>#,##0</c:formatCode>
                <c:ptCount val="8"/>
                <c:pt idx="0">
                  <c:v>2877745.6097748606</c:v>
                </c:pt>
                <c:pt idx="1">
                  <c:v>2918980.2358250241</c:v>
                </c:pt>
                <c:pt idx="2">
                  <c:v>2977690.0562139028</c:v>
                </c:pt>
                <c:pt idx="3">
                  <c:v>2911723.8452059911</c:v>
                </c:pt>
                <c:pt idx="4">
                  <c:v>2402382.2403554022</c:v>
                </c:pt>
                <c:pt idx="5">
                  <c:v>1989770.6653283143</c:v>
                </c:pt>
                <c:pt idx="6">
                  <c:v>1500449.5862041409</c:v>
                </c:pt>
                <c:pt idx="7">
                  <c:v>1163304.9703640456</c:v>
                </c:pt>
              </c:numCache>
            </c:numRef>
          </c:val>
          <c:extLst>
            <c:ext xmlns:c16="http://schemas.microsoft.com/office/drawing/2014/chart" uri="{C3380CC4-5D6E-409C-BE32-E72D297353CC}">
              <c16:uniqueId val="{00000001-073B-40C7-97E5-4676D983112A}"/>
            </c:ext>
          </c:extLst>
        </c:ser>
        <c:ser>
          <c:idx val="3"/>
          <c:order val="2"/>
          <c:tx>
            <c:strRef>
              <c:f>'4.12'!$K$11</c:f>
              <c:strCache>
                <c:ptCount val="1"/>
                <c:pt idx="0">
                  <c:v>Gas boiler</c:v>
                </c:pt>
              </c:strCache>
            </c:strRef>
          </c:tx>
          <c:spPr>
            <a:solidFill>
              <a:srgbClr val="6A2C91"/>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1:$S$11</c:f>
              <c:numCache>
                <c:formatCode>#,##0</c:formatCode>
                <c:ptCount val="8"/>
                <c:pt idx="0">
                  <c:v>21988723.439960133</c:v>
                </c:pt>
                <c:pt idx="1">
                  <c:v>22013394.412118364</c:v>
                </c:pt>
                <c:pt idx="2">
                  <c:v>21512920.67126875</c:v>
                </c:pt>
                <c:pt idx="3">
                  <c:v>18034064.059092104</c:v>
                </c:pt>
                <c:pt idx="4">
                  <c:v>14111075.258440923</c:v>
                </c:pt>
                <c:pt idx="5">
                  <c:v>10557040.989793506</c:v>
                </c:pt>
                <c:pt idx="6">
                  <c:v>7206986.1664351011</c:v>
                </c:pt>
                <c:pt idx="7">
                  <c:v>5196147.5723040858</c:v>
                </c:pt>
              </c:numCache>
            </c:numRef>
          </c:val>
          <c:extLst>
            <c:ext xmlns:c16="http://schemas.microsoft.com/office/drawing/2014/chart" uri="{C3380CC4-5D6E-409C-BE32-E72D297353CC}">
              <c16:uniqueId val="{00000002-073B-40C7-97E5-4676D983112A}"/>
            </c:ext>
          </c:extLst>
        </c:ser>
        <c:ser>
          <c:idx val="4"/>
          <c:order val="3"/>
          <c:tx>
            <c:strRef>
              <c:f>'4.12'!$K$12</c:f>
              <c:strCache>
                <c:ptCount val="1"/>
                <c:pt idx="0">
                  <c:v>Gas heat pump absorption</c:v>
                </c:pt>
              </c:strCache>
            </c:strRef>
          </c:tx>
          <c:spPr>
            <a:solidFill>
              <a:srgbClr val="857874"/>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2:$S$12</c:f>
              <c:numCache>
                <c:formatCode>#,##0</c:formatCode>
                <c:ptCount val="8"/>
                <c:pt idx="0">
                  <c:v>90.868790047246279</c:v>
                </c:pt>
                <c:pt idx="1">
                  <c:v>149.95217261028523</c:v>
                </c:pt>
                <c:pt idx="2">
                  <c:v>716.82383081605496</c:v>
                </c:pt>
                <c:pt idx="3">
                  <c:v>2839.2444459406615</c:v>
                </c:pt>
                <c:pt idx="4">
                  <c:v>3957.8882361417168</c:v>
                </c:pt>
                <c:pt idx="5">
                  <c:v>3951.5235637751239</c:v>
                </c:pt>
                <c:pt idx="6">
                  <c:v>3625.0391480252824</c:v>
                </c:pt>
                <c:pt idx="7">
                  <c:v>3448.2589004580718</c:v>
                </c:pt>
              </c:numCache>
            </c:numRef>
          </c:val>
          <c:extLst>
            <c:ext xmlns:c16="http://schemas.microsoft.com/office/drawing/2014/chart" uri="{C3380CC4-5D6E-409C-BE32-E72D297353CC}">
              <c16:uniqueId val="{00000003-073B-40C7-97E5-4676D983112A}"/>
            </c:ext>
          </c:extLst>
        </c:ser>
        <c:ser>
          <c:idx val="5"/>
          <c:order val="4"/>
          <c:tx>
            <c:strRef>
              <c:f>'4.12'!$K$13</c:f>
              <c:strCache>
                <c:ptCount val="1"/>
                <c:pt idx="0">
                  <c:v>GSHP</c:v>
                </c:pt>
              </c:strCache>
            </c:strRef>
          </c:tx>
          <c:spPr>
            <a:solidFill>
              <a:srgbClr val="DAAA00"/>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3:$S$13</c:f>
              <c:numCache>
                <c:formatCode>#,##0</c:formatCode>
                <c:ptCount val="8"/>
                <c:pt idx="0">
                  <c:v>14507.079478037145</c:v>
                </c:pt>
                <c:pt idx="1">
                  <c:v>21583.118189625155</c:v>
                </c:pt>
                <c:pt idx="2">
                  <c:v>40945.475115583104</c:v>
                </c:pt>
                <c:pt idx="3">
                  <c:v>84762.906416614482</c:v>
                </c:pt>
                <c:pt idx="4">
                  <c:v>126522.54844368692</c:v>
                </c:pt>
                <c:pt idx="5">
                  <c:v>156725.12444390589</c:v>
                </c:pt>
                <c:pt idx="6">
                  <c:v>179077.64092845705</c:v>
                </c:pt>
                <c:pt idx="7">
                  <c:v>179559.00674313627</c:v>
                </c:pt>
              </c:numCache>
            </c:numRef>
          </c:val>
          <c:extLst>
            <c:ext xmlns:c16="http://schemas.microsoft.com/office/drawing/2014/chart" uri="{C3380CC4-5D6E-409C-BE32-E72D297353CC}">
              <c16:uniqueId val="{00000004-073B-40C7-97E5-4676D983112A}"/>
            </c:ext>
          </c:extLst>
        </c:ser>
        <c:ser>
          <c:idx val="6"/>
          <c:order val="5"/>
          <c:tx>
            <c:strRef>
              <c:f>'4.12'!$K$14</c:f>
              <c:strCache>
                <c:ptCount val="1"/>
                <c:pt idx="0">
                  <c:v>Hybrid heat pump gas boiler</c:v>
                </c:pt>
              </c:strCache>
            </c:strRef>
          </c:tx>
          <c:spPr>
            <a:solidFill>
              <a:srgbClr val="9B3259"/>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4:$S$14</c:f>
              <c:numCache>
                <c:formatCode>#,##0</c:formatCode>
                <c:ptCount val="8"/>
                <c:pt idx="0">
                  <c:v>16080.223499030213</c:v>
                </c:pt>
                <c:pt idx="1">
                  <c:v>31563.95100840789</c:v>
                </c:pt>
                <c:pt idx="2">
                  <c:v>265452.93832451198</c:v>
                </c:pt>
                <c:pt idx="3">
                  <c:v>1548450.7017405564</c:v>
                </c:pt>
                <c:pt idx="4">
                  <c:v>3155440.5404580184</c:v>
                </c:pt>
                <c:pt idx="5">
                  <c:v>4807433.462559808</c:v>
                </c:pt>
                <c:pt idx="6">
                  <c:v>6326953.7277627727</c:v>
                </c:pt>
                <c:pt idx="7">
                  <c:v>7064812.1708684135</c:v>
                </c:pt>
              </c:numCache>
            </c:numRef>
          </c:val>
          <c:extLst>
            <c:ext xmlns:c16="http://schemas.microsoft.com/office/drawing/2014/chart" uri="{C3380CC4-5D6E-409C-BE32-E72D297353CC}">
              <c16:uniqueId val="{00000005-073B-40C7-97E5-4676D983112A}"/>
            </c:ext>
          </c:extLst>
        </c:ser>
        <c:ser>
          <c:idx val="7"/>
          <c:order val="6"/>
          <c:tx>
            <c:strRef>
              <c:f>'4.12'!$K$15</c:f>
              <c:strCache>
                <c:ptCount val="1"/>
                <c:pt idx="0">
                  <c:v>Micro-CHPs (inc Fuel Cells)</c:v>
                </c:pt>
              </c:strCache>
            </c:strRef>
          </c:tx>
          <c:spPr>
            <a:solidFill>
              <a:srgbClr val="00A3E0"/>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5:$S$15</c:f>
              <c:numCache>
                <c:formatCode>#,##0</c:formatCode>
                <c:ptCount val="8"/>
                <c:pt idx="0">
                  <c:v>3206.7004657006414</c:v>
                </c:pt>
                <c:pt idx="1">
                  <c:v>6781.8870535467795</c:v>
                </c:pt>
                <c:pt idx="2">
                  <c:v>35372.609592614514</c:v>
                </c:pt>
                <c:pt idx="3">
                  <c:v>137677.04684597152</c:v>
                </c:pt>
                <c:pt idx="4">
                  <c:v>245752.27702583274</c:v>
                </c:pt>
                <c:pt idx="5">
                  <c:v>303763.91114471265</c:v>
                </c:pt>
                <c:pt idx="6">
                  <c:v>327396.56650915765</c:v>
                </c:pt>
                <c:pt idx="7">
                  <c:v>327689.86327479128</c:v>
                </c:pt>
              </c:numCache>
            </c:numRef>
          </c:val>
          <c:extLst>
            <c:ext xmlns:c16="http://schemas.microsoft.com/office/drawing/2014/chart" uri="{C3380CC4-5D6E-409C-BE32-E72D297353CC}">
              <c16:uniqueId val="{00000006-073B-40C7-97E5-4676D983112A}"/>
            </c:ext>
          </c:extLst>
        </c:ser>
        <c:ser>
          <c:idx val="8"/>
          <c:order val="7"/>
          <c:tx>
            <c:strRef>
              <c:f>'4.12'!$K$16</c:f>
              <c:strCache>
                <c:ptCount val="1"/>
                <c:pt idx="0">
                  <c:v>Oil boilers</c:v>
                </c:pt>
              </c:strCache>
            </c:strRef>
          </c:tx>
          <c:spPr>
            <a:solidFill>
              <a:srgbClr val="CE0058"/>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6:$S$16</c:f>
              <c:numCache>
                <c:formatCode>#,##0</c:formatCode>
                <c:ptCount val="8"/>
                <c:pt idx="0">
                  <c:v>2591484.3710550964</c:v>
                </c:pt>
                <c:pt idx="1">
                  <c:v>2580378.1562956856</c:v>
                </c:pt>
                <c:pt idx="2">
                  <c:v>2501241.0697249565</c:v>
                </c:pt>
                <c:pt idx="3">
                  <c:v>2299055.9918916728</c:v>
                </c:pt>
                <c:pt idx="4">
                  <c:v>1687849.6330614036</c:v>
                </c:pt>
                <c:pt idx="5">
                  <c:v>1133009.704362836</c:v>
                </c:pt>
                <c:pt idx="6">
                  <c:v>510003.80759725464</c:v>
                </c:pt>
                <c:pt idx="7">
                  <c:v>68466.270526182299</c:v>
                </c:pt>
              </c:numCache>
            </c:numRef>
          </c:val>
          <c:extLst>
            <c:ext xmlns:c16="http://schemas.microsoft.com/office/drawing/2014/chart" uri="{C3380CC4-5D6E-409C-BE32-E72D297353CC}">
              <c16:uniqueId val="{00000007-073B-40C7-97E5-4676D983112A}"/>
            </c:ext>
          </c:extLst>
        </c:ser>
        <c:ser>
          <c:idx val="9"/>
          <c:order val="8"/>
          <c:tx>
            <c:strRef>
              <c:f>'4.12'!$K$17</c:f>
              <c:strCache>
                <c:ptCount val="1"/>
                <c:pt idx="0">
                  <c:v>Hydrogen</c:v>
                </c:pt>
              </c:strCache>
            </c:strRef>
          </c:tx>
          <c:spPr>
            <a:solidFill>
              <a:srgbClr val="009A44"/>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7:$S$17</c:f>
              <c:numCache>
                <c:formatCode>#,##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8-073B-40C7-97E5-4676D983112A}"/>
            </c:ext>
          </c:extLst>
        </c:ser>
        <c:ser>
          <c:idx val="10"/>
          <c:order val="9"/>
          <c:tx>
            <c:strRef>
              <c:f>'4.12'!$K$18</c:f>
              <c:strCache>
                <c:ptCount val="1"/>
                <c:pt idx="0">
                  <c:v>Gas boiler plus solar thermal</c:v>
                </c:pt>
              </c:strCache>
            </c:strRef>
          </c:tx>
          <c:spPr>
            <a:solidFill>
              <a:srgbClr val="FFA300"/>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8:$S$18</c:f>
              <c:numCache>
                <c:formatCode>#,##0</c:formatCode>
                <c:ptCount val="8"/>
                <c:pt idx="0">
                  <c:v>7435.9020421370997</c:v>
                </c:pt>
                <c:pt idx="1">
                  <c:v>7969.9327518004839</c:v>
                </c:pt>
                <c:pt idx="2">
                  <c:v>3481.8850841727062</c:v>
                </c:pt>
                <c:pt idx="3">
                  <c:v>5570.8874557684985</c:v>
                </c:pt>
                <c:pt idx="4">
                  <c:v>11376.522384917454</c:v>
                </c:pt>
                <c:pt idx="5">
                  <c:v>8813.6503877435407</c:v>
                </c:pt>
                <c:pt idx="6">
                  <c:v>9133.1040308346692</c:v>
                </c:pt>
                <c:pt idx="7">
                  <c:v>7902.7082921242418</c:v>
                </c:pt>
              </c:numCache>
            </c:numRef>
          </c:val>
          <c:extLst>
            <c:ext xmlns:c16="http://schemas.microsoft.com/office/drawing/2014/chart" uri="{C3380CC4-5D6E-409C-BE32-E72D297353CC}">
              <c16:uniqueId val="{00000009-073B-40C7-97E5-4676D983112A}"/>
            </c:ext>
          </c:extLst>
        </c:ser>
        <c:ser>
          <c:idx val="11"/>
          <c:order val="10"/>
          <c:tx>
            <c:strRef>
              <c:f>'4.12'!$K$19</c:f>
              <c:strCache>
                <c:ptCount val="1"/>
                <c:pt idx="0">
                  <c:v>Biomass</c:v>
                </c:pt>
              </c:strCache>
            </c:strRef>
          </c:tx>
          <c:spPr>
            <a:solidFill>
              <a:srgbClr val="F4364C"/>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9:$S$19</c:f>
              <c:numCache>
                <c:formatCode>#,##0</c:formatCode>
                <c:ptCount val="8"/>
                <c:pt idx="0">
                  <c:v>30225.140892982941</c:v>
                </c:pt>
                <c:pt idx="1">
                  <c:v>31253.342448730615</c:v>
                </c:pt>
                <c:pt idx="2">
                  <c:v>41583.828274851876</c:v>
                </c:pt>
                <c:pt idx="3">
                  <c:v>53971.867706048841</c:v>
                </c:pt>
                <c:pt idx="4">
                  <c:v>62489.630690616381</c:v>
                </c:pt>
                <c:pt idx="5">
                  <c:v>76524.047266797192</c:v>
                </c:pt>
                <c:pt idx="6">
                  <c:v>106205.69543719536</c:v>
                </c:pt>
                <c:pt idx="7">
                  <c:v>151293.71583472189</c:v>
                </c:pt>
              </c:numCache>
            </c:numRef>
          </c:val>
          <c:extLst>
            <c:ext xmlns:c16="http://schemas.microsoft.com/office/drawing/2014/chart" uri="{C3380CC4-5D6E-409C-BE32-E72D297353CC}">
              <c16:uniqueId val="{0000000A-073B-40C7-97E5-4676D983112A}"/>
            </c:ext>
          </c:extLst>
        </c:ser>
        <c:ser>
          <c:idx val="12"/>
          <c:order val="11"/>
          <c:tx>
            <c:strRef>
              <c:f>'4.12'!$K$20</c:f>
              <c:strCache>
                <c:ptCount val="1"/>
                <c:pt idx="0">
                  <c:v>District Heat</c:v>
                </c:pt>
              </c:strCache>
            </c:strRef>
          </c:tx>
          <c:spPr>
            <a:solidFill>
              <a:srgbClr val="00C1D5"/>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20:$S$20</c:f>
              <c:numCache>
                <c:formatCode>#,##0</c:formatCode>
                <c:ptCount val="8"/>
                <c:pt idx="0">
                  <c:v>446517</c:v>
                </c:pt>
                <c:pt idx="1">
                  <c:v>614805.92025493085</c:v>
                </c:pt>
                <c:pt idx="2">
                  <c:v>1050827.2136427064</c:v>
                </c:pt>
                <c:pt idx="3">
                  <c:v>1509796.996156154</c:v>
                </c:pt>
                <c:pt idx="4">
                  <c:v>2189072.2742760568</c:v>
                </c:pt>
                <c:pt idx="5">
                  <c:v>3015217.8828002624</c:v>
                </c:pt>
                <c:pt idx="6">
                  <c:v>3940500.9643473728</c:v>
                </c:pt>
                <c:pt idx="7">
                  <c:v>5014490.2554288423</c:v>
                </c:pt>
              </c:numCache>
            </c:numRef>
          </c:val>
          <c:extLst>
            <c:ext xmlns:c16="http://schemas.microsoft.com/office/drawing/2014/chart" uri="{C3380CC4-5D6E-409C-BE32-E72D297353CC}">
              <c16:uniqueId val="{0000000B-073B-40C7-97E5-4676D983112A}"/>
            </c:ext>
          </c:extLst>
        </c:ser>
        <c:ser>
          <c:idx val="13"/>
          <c:order val="12"/>
          <c:tx>
            <c:strRef>
              <c:f>'4.12'!$K$21</c:f>
              <c:strCache>
                <c:ptCount val="1"/>
                <c:pt idx="0">
                  <c:v>Bio-LPG</c:v>
                </c:pt>
              </c:strCache>
            </c:strRef>
          </c:tx>
          <c:spPr>
            <a:solidFill>
              <a:srgbClr val="E87722"/>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21:$S$21</c:f>
              <c:numCache>
                <c:formatCode>#,##0</c:formatCode>
                <c:ptCount val="8"/>
                <c:pt idx="0">
                  <c:v>0</c:v>
                </c:pt>
                <c:pt idx="1">
                  <c:v>999.89999999999964</c:v>
                </c:pt>
                <c:pt idx="2">
                  <c:v>29999.599999999999</c:v>
                </c:pt>
                <c:pt idx="3">
                  <c:v>94999.6</c:v>
                </c:pt>
                <c:pt idx="4">
                  <c:v>270999.59999999998</c:v>
                </c:pt>
                <c:pt idx="5">
                  <c:v>520999.6</c:v>
                </c:pt>
                <c:pt idx="6">
                  <c:v>890999.6</c:v>
                </c:pt>
                <c:pt idx="7">
                  <c:v>1440999.6</c:v>
                </c:pt>
              </c:numCache>
            </c:numRef>
          </c:val>
          <c:extLst>
            <c:ext xmlns:c16="http://schemas.microsoft.com/office/drawing/2014/chart" uri="{C3380CC4-5D6E-409C-BE32-E72D297353CC}">
              <c16:uniqueId val="{0000000C-073B-40C7-97E5-4676D983112A}"/>
            </c:ext>
          </c:extLst>
        </c:ser>
        <c:dLbls>
          <c:showLegendKey val="0"/>
          <c:showVal val="0"/>
          <c:showCatName val="0"/>
          <c:showSerName val="0"/>
          <c:showPercent val="0"/>
          <c:showBubbleSize val="0"/>
        </c:dLbls>
        <c:gapWidth val="50"/>
        <c:overlap val="100"/>
        <c:axId val="566051968"/>
        <c:axId val="566053504"/>
      </c:barChart>
      <c:catAx>
        <c:axId val="56605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66053504"/>
        <c:crosses val="autoZero"/>
        <c:auto val="1"/>
        <c:lblAlgn val="ctr"/>
        <c:lblOffset val="100"/>
        <c:noMultiLvlLbl val="0"/>
      </c:catAx>
      <c:valAx>
        <c:axId val="5660535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Number of units installed (Millions)</a:t>
                </a:r>
              </a:p>
            </c:rich>
          </c:tx>
          <c:layout>
            <c:manualLayout>
              <c:xMode val="edge"/>
              <c:yMode val="edge"/>
              <c:x val="2.9223744292237442E-2"/>
              <c:y val="0.18439384174117793"/>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66051968"/>
        <c:crosses val="autoZero"/>
        <c:crossBetween val="between"/>
        <c:dispUnits>
          <c:builtInUnit val="millions"/>
        </c:dispUnits>
      </c:valAx>
      <c:spPr>
        <a:noFill/>
        <a:ln>
          <a:noFill/>
        </a:ln>
        <a:effectLst/>
      </c:spPr>
    </c:plotArea>
    <c:legend>
      <c:legendPos val="b"/>
      <c:layout>
        <c:manualLayout>
          <c:xMode val="edge"/>
          <c:yMode val="edge"/>
          <c:x val="3.1234640846004511E-2"/>
          <c:y val="0.77395361460097123"/>
          <c:w val="0.9477398479860768"/>
          <c:h val="0.21042137940114861"/>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28575" cap="flat" cmpd="sng" algn="ctr">
      <a:noFill/>
      <a:round/>
    </a:ln>
    <a:effectLst/>
  </c:spPr>
  <c:txPr>
    <a:bodyPr/>
    <a:lstStyle/>
    <a:p>
      <a:pPr>
        <a:defRPr sz="1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995724911117413"/>
          <c:y val="2.8120214702891867E-2"/>
          <c:w val="0.83972880813720996"/>
          <c:h val="0.63654110803717101"/>
        </c:manualLayout>
      </c:layout>
      <c:barChart>
        <c:barDir val="col"/>
        <c:grouping val="stacked"/>
        <c:varyColors val="0"/>
        <c:ser>
          <c:idx val="1"/>
          <c:order val="0"/>
          <c:tx>
            <c:strRef>
              <c:f>'4.12'!$K$42</c:f>
              <c:strCache>
                <c:ptCount val="1"/>
                <c:pt idx="0">
                  <c:v>ASHP</c:v>
                </c:pt>
              </c:strCache>
            </c:strRef>
          </c:tx>
          <c:spPr>
            <a:solidFill>
              <a:srgbClr val="FFBF22"/>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42:$S$42</c:f>
              <c:numCache>
                <c:formatCode>#,##0</c:formatCode>
                <c:ptCount val="8"/>
                <c:pt idx="0">
                  <c:v>125951.66404197486</c:v>
                </c:pt>
                <c:pt idx="1">
                  <c:v>168395.84109636434</c:v>
                </c:pt>
                <c:pt idx="2">
                  <c:v>394867.3513530175</c:v>
                </c:pt>
                <c:pt idx="3">
                  <c:v>2495195.0593377585</c:v>
                </c:pt>
                <c:pt idx="4">
                  <c:v>4578854.3055186225</c:v>
                </c:pt>
                <c:pt idx="5">
                  <c:v>5858253.3688572636</c:v>
                </c:pt>
                <c:pt idx="6">
                  <c:v>5917813.7735048998</c:v>
                </c:pt>
                <c:pt idx="7">
                  <c:v>5730632.6609700918</c:v>
                </c:pt>
              </c:numCache>
            </c:numRef>
          </c:val>
          <c:extLst>
            <c:ext xmlns:c16="http://schemas.microsoft.com/office/drawing/2014/chart" uri="{C3380CC4-5D6E-409C-BE32-E72D297353CC}">
              <c16:uniqueId val="{00000000-92F1-4AF4-944E-85E186FAEFFE}"/>
            </c:ext>
          </c:extLst>
        </c:ser>
        <c:ser>
          <c:idx val="2"/>
          <c:order val="1"/>
          <c:tx>
            <c:strRef>
              <c:f>'4.12'!$K$43</c:f>
              <c:strCache>
                <c:ptCount val="1"/>
                <c:pt idx="0">
                  <c:v>Electric storage heater </c:v>
                </c:pt>
              </c:strCache>
            </c:strRef>
          </c:tx>
          <c:spPr>
            <a:solidFill>
              <a:srgbClr val="F26522"/>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43:$S$43</c:f>
              <c:numCache>
                <c:formatCode>#,##0</c:formatCode>
                <c:ptCount val="8"/>
                <c:pt idx="0">
                  <c:v>2877745.6097748606</c:v>
                </c:pt>
                <c:pt idx="1">
                  <c:v>2932141.7688870369</c:v>
                </c:pt>
                <c:pt idx="2">
                  <c:v>3018860.9557447722</c:v>
                </c:pt>
                <c:pt idx="3">
                  <c:v>2834684.0264999168</c:v>
                </c:pt>
                <c:pt idx="4">
                  <c:v>2495411.073110681</c:v>
                </c:pt>
                <c:pt idx="5">
                  <c:v>1971470.7966995386</c:v>
                </c:pt>
                <c:pt idx="6">
                  <c:v>1451223.2047590509</c:v>
                </c:pt>
                <c:pt idx="7">
                  <c:v>1163030.3905427256</c:v>
                </c:pt>
              </c:numCache>
            </c:numRef>
          </c:val>
          <c:extLst>
            <c:ext xmlns:c16="http://schemas.microsoft.com/office/drawing/2014/chart" uri="{C3380CC4-5D6E-409C-BE32-E72D297353CC}">
              <c16:uniqueId val="{00000001-92F1-4AF4-944E-85E186FAEFFE}"/>
            </c:ext>
          </c:extLst>
        </c:ser>
        <c:ser>
          <c:idx val="3"/>
          <c:order val="2"/>
          <c:tx>
            <c:strRef>
              <c:f>'4.12'!$K$44</c:f>
              <c:strCache>
                <c:ptCount val="1"/>
                <c:pt idx="0">
                  <c:v>Gas boiler</c:v>
                </c:pt>
              </c:strCache>
            </c:strRef>
          </c:tx>
          <c:spPr>
            <a:solidFill>
              <a:srgbClr val="6A2C91"/>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44:$S$44</c:f>
              <c:numCache>
                <c:formatCode>#,##0</c:formatCode>
                <c:ptCount val="8"/>
                <c:pt idx="0">
                  <c:v>21988723.439960133</c:v>
                </c:pt>
                <c:pt idx="1">
                  <c:v>22096405.197951328</c:v>
                </c:pt>
                <c:pt idx="2">
                  <c:v>21938387.165742297</c:v>
                </c:pt>
                <c:pt idx="3">
                  <c:v>19650180.394367669</c:v>
                </c:pt>
                <c:pt idx="4">
                  <c:v>16447873.284433024</c:v>
                </c:pt>
                <c:pt idx="5">
                  <c:v>11874073.180083731</c:v>
                </c:pt>
                <c:pt idx="6">
                  <c:v>7815355.6481354656</c:v>
                </c:pt>
                <c:pt idx="7">
                  <c:v>5860568.9583567446</c:v>
                </c:pt>
              </c:numCache>
            </c:numRef>
          </c:val>
          <c:extLst>
            <c:ext xmlns:c16="http://schemas.microsoft.com/office/drawing/2014/chart" uri="{C3380CC4-5D6E-409C-BE32-E72D297353CC}">
              <c16:uniqueId val="{00000002-92F1-4AF4-944E-85E186FAEFFE}"/>
            </c:ext>
          </c:extLst>
        </c:ser>
        <c:ser>
          <c:idx val="4"/>
          <c:order val="3"/>
          <c:tx>
            <c:strRef>
              <c:f>'4.12'!$K$45</c:f>
              <c:strCache>
                <c:ptCount val="1"/>
                <c:pt idx="0">
                  <c:v>Gas heat pump absorption</c:v>
                </c:pt>
              </c:strCache>
            </c:strRef>
          </c:tx>
          <c:spPr>
            <a:solidFill>
              <a:srgbClr val="857874"/>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45:$S$45</c:f>
              <c:numCache>
                <c:formatCode>#,##0</c:formatCode>
                <c:ptCount val="8"/>
                <c:pt idx="0">
                  <c:v>90.868790047246279</c:v>
                </c:pt>
                <c:pt idx="1">
                  <c:v>144.95127330739132</c:v>
                </c:pt>
                <c:pt idx="2">
                  <c:v>493.35439041907131</c:v>
                </c:pt>
                <c:pt idx="3">
                  <c:v>1268.141629356405</c:v>
                </c:pt>
                <c:pt idx="4">
                  <c:v>1997.1076985634752</c:v>
                </c:pt>
                <c:pt idx="5">
                  <c:v>2129.0129180195891</c:v>
                </c:pt>
                <c:pt idx="6">
                  <c:v>1803.9425553255555</c:v>
                </c:pt>
                <c:pt idx="7">
                  <c:v>1609.6185863709995</c:v>
                </c:pt>
              </c:numCache>
            </c:numRef>
          </c:val>
          <c:extLst>
            <c:ext xmlns:c16="http://schemas.microsoft.com/office/drawing/2014/chart" uri="{C3380CC4-5D6E-409C-BE32-E72D297353CC}">
              <c16:uniqueId val="{00000003-92F1-4AF4-944E-85E186FAEFFE}"/>
            </c:ext>
          </c:extLst>
        </c:ser>
        <c:ser>
          <c:idx val="5"/>
          <c:order val="4"/>
          <c:tx>
            <c:strRef>
              <c:f>'4.12'!$K$46</c:f>
              <c:strCache>
                <c:ptCount val="1"/>
                <c:pt idx="0">
                  <c:v>GSHP</c:v>
                </c:pt>
              </c:strCache>
            </c:strRef>
          </c:tx>
          <c:spPr>
            <a:solidFill>
              <a:srgbClr val="DAAA00"/>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46:$S$46</c:f>
              <c:numCache>
                <c:formatCode>#,##0</c:formatCode>
                <c:ptCount val="8"/>
                <c:pt idx="0">
                  <c:v>14507.079478037145</c:v>
                </c:pt>
                <c:pt idx="1">
                  <c:v>20676.584779945424</c:v>
                </c:pt>
                <c:pt idx="2">
                  <c:v>40789.969188132782</c:v>
                </c:pt>
                <c:pt idx="3">
                  <c:v>85995.052813982882</c:v>
                </c:pt>
                <c:pt idx="4">
                  <c:v>125918.9132920047</c:v>
                </c:pt>
                <c:pt idx="5">
                  <c:v>155208.99346890661</c:v>
                </c:pt>
                <c:pt idx="6">
                  <c:v>153791.68065753422</c:v>
                </c:pt>
                <c:pt idx="7">
                  <c:v>131652.20919407037</c:v>
                </c:pt>
              </c:numCache>
            </c:numRef>
          </c:val>
          <c:extLst>
            <c:ext xmlns:c16="http://schemas.microsoft.com/office/drawing/2014/chart" uri="{C3380CC4-5D6E-409C-BE32-E72D297353CC}">
              <c16:uniqueId val="{00000004-92F1-4AF4-944E-85E186FAEFFE}"/>
            </c:ext>
          </c:extLst>
        </c:ser>
        <c:ser>
          <c:idx val="6"/>
          <c:order val="5"/>
          <c:tx>
            <c:strRef>
              <c:f>'4.12'!$K$47</c:f>
              <c:strCache>
                <c:ptCount val="1"/>
                <c:pt idx="0">
                  <c:v>Hybrid heat pump gas boiler</c:v>
                </c:pt>
              </c:strCache>
            </c:strRef>
          </c:tx>
          <c:spPr>
            <a:solidFill>
              <a:srgbClr val="9B3259"/>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47:$S$47</c:f>
              <c:numCache>
                <c:formatCode>#,##0</c:formatCode>
                <c:ptCount val="8"/>
                <c:pt idx="0">
                  <c:v>16080.223499030213</c:v>
                </c:pt>
                <c:pt idx="1">
                  <c:v>27855.466068017795</c:v>
                </c:pt>
                <c:pt idx="2">
                  <c:v>223002.67946739626</c:v>
                </c:pt>
                <c:pt idx="3">
                  <c:v>1078553.4920750619</c:v>
                </c:pt>
                <c:pt idx="4">
                  <c:v>1647339.7904483872</c:v>
                </c:pt>
                <c:pt idx="5">
                  <c:v>2334726.0243349173</c:v>
                </c:pt>
                <c:pt idx="6">
                  <c:v>2589664.4397447077</c:v>
                </c:pt>
                <c:pt idx="7">
                  <c:v>2704815.6318981284</c:v>
                </c:pt>
              </c:numCache>
            </c:numRef>
          </c:val>
          <c:extLst>
            <c:ext xmlns:c16="http://schemas.microsoft.com/office/drawing/2014/chart" uri="{C3380CC4-5D6E-409C-BE32-E72D297353CC}">
              <c16:uniqueId val="{00000005-92F1-4AF4-944E-85E186FAEFFE}"/>
            </c:ext>
          </c:extLst>
        </c:ser>
        <c:ser>
          <c:idx val="7"/>
          <c:order val="6"/>
          <c:tx>
            <c:strRef>
              <c:f>'4.12'!$K$48</c:f>
              <c:strCache>
                <c:ptCount val="1"/>
                <c:pt idx="0">
                  <c:v>Micro-CHPs (inc Fuel Cells)</c:v>
                </c:pt>
              </c:strCache>
            </c:strRef>
          </c:tx>
          <c:spPr>
            <a:solidFill>
              <a:srgbClr val="00A3E0"/>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48:$S$48</c:f>
              <c:numCache>
                <c:formatCode>#,##0</c:formatCode>
                <c:ptCount val="8"/>
                <c:pt idx="0">
                  <c:v>3206.7004657006414</c:v>
                </c:pt>
                <c:pt idx="1">
                  <c:v>6514.9822024208743</c:v>
                </c:pt>
                <c:pt idx="2">
                  <c:v>20336.955406327255</c:v>
                </c:pt>
                <c:pt idx="3">
                  <c:v>56718.314773583799</c:v>
                </c:pt>
                <c:pt idx="4">
                  <c:v>88280.547483439339</c:v>
                </c:pt>
                <c:pt idx="5">
                  <c:v>124481.6369239975</c:v>
                </c:pt>
                <c:pt idx="6">
                  <c:v>139148.67232387516</c:v>
                </c:pt>
                <c:pt idx="7">
                  <c:v>141285.47919071571</c:v>
                </c:pt>
              </c:numCache>
            </c:numRef>
          </c:val>
          <c:extLst>
            <c:ext xmlns:c16="http://schemas.microsoft.com/office/drawing/2014/chart" uri="{C3380CC4-5D6E-409C-BE32-E72D297353CC}">
              <c16:uniqueId val="{00000006-92F1-4AF4-944E-85E186FAEFFE}"/>
            </c:ext>
          </c:extLst>
        </c:ser>
        <c:ser>
          <c:idx val="8"/>
          <c:order val="7"/>
          <c:tx>
            <c:strRef>
              <c:f>'4.12'!$K$49</c:f>
              <c:strCache>
                <c:ptCount val="1"/>
                <c:pt idx="0">
                  <c:v>Oil boilers</c:v>
                </c:pt>
              </c:strCache>
            </c:strRef>
          </c:tx>
          <c:spPr>
            <a:solidFill>
              <a:srgbClr val="CE0058"/>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49:$S$49</c:f>
              <c:numCache>
                <c:formatCode>#,##0</c:formatCode>
                <c:ptCount val="8"/>
                <c:pt idx="0">
                  <c:v>2591484.3710550964</c:v>
                </c:pt>
                <c:pt idx="1">
                  <c:v>2587503.6244991757</c:v>
                </c:pt>
                <c:pt idx="2">
                  <c:v>2544697.4425030909</c:v>
                </c:pt>
                <c:pt idx="3">
                  <c:v>2062637.1536401198</c:v>
                </c:pt>
                <c:pt idx="4">
                  <c:v>1513861.4743551</c:v>
                </c:pt>
                <c:pt idx="5">
                  <c:v>902291.71116525121</c:v>
                </c:pt>
                <c:pt idx="6">
                  <c:v>202251.12648438296</c:v>
                </c:pt>
                <c:pt idx="7">
                  <c:v>1042.1215787490769</c:v>
                </c:pt>
              </c:numCache>
            </c:numRef>
          </c:val>
          <c:extLst>
            <c:ext xmlns:c16="http://schemas.microsoft.com/office/drawing/2014/chart" uri="{C3380CC4-5D6E-409C-BE32-E72D297353CC}">
              <c16:uniqueId val="{00000007-92F1-4AF4-944E-85E186FAEFFE}"/>
            </c:ext>
          </c:extLst>
        </c:ser>
        <c:ser>
          <c:idx val="9"/>
          <c:order val="8"/>
          <c:tx>
            <c:strRef>
              <c:f>'4.12'!$K$50</c:f>
              <c:strCache>
                <c:ptCount val="1"/>
                <c:pt idx="0">
                  <c:v>Hydrogen</c:v>
                </c:pt>
              </c:strCache>
            </c:strRef>
          </c:tx>
          <c:spPr>
            <a:solidFill>
              <a:srgbClr val="009A44"/>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50:$S$50</c:f>
              <c:numCache>
                <c:formatCode>#,##0</c:formatCode>
                <c:ptCount val="8"/>
                <c:pt idx="0">
                  <c:v>0</c:v>
                </c:pt>
                <c:pt idx="1">
                  <c:v>0</c:v>
                </c:pt>
                <c:pt idx="2">
                  <c:v>0</c:v>
                </c:pt>
                <c:pt idx="3">
                  <c:v>66000</c:v>
                </c:pt>
                <c:pt idx="4">
                  <c:v>1261000</c:v>
                </c:pt>
                <c:pt idx="5">
                  <c:v>4624400.0000000019</c:v>
                </c:pt>
                <c:pt idx="6">
                  <c:v>9128800.0000000019</c:v>
                </c:pt>
                <c:pt idx="7">
                  <c:v>11009999.999999998</c:v>
                </c:pt>
              </c:numCache>
            </c:numRef>
          </c:val>
          <c:extLst>
            <c:ext xmlns:c16="http://schemas.microsoft.com/office/drawing/2014/chart" uri="{C3380CC4-5D6E-409C-BE32-E72D297353CC}">
              <c16:uniqueId val="{00000008-92F1-4AF4-944E-85E186FAEFFE}"/>
            </c:ext>
          </c:extLst>
        </c:ser>
        <c:ser>
          <c:idx val="10"/>
          <c:order val="9"/>
          <c:tx>
            <c:strRef>
              <c:f>'4.12'!$K$51</c:f>
              <c:strCache>
                <c:ptCount val="1"/>
                <c:pt idx="0">
                  <c:v>Gas boiler plus solar thermal</c:v>
                </c:pt>
              </c:strCache>
            </c:strRef>
          </c:tx>
          <c:spPr>
            <a:solidFill>
              <a:srgbClr val="FFA300"/>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51:$S$51</c:f>
              <c:numCache>
                <c:formatCode>#,##0</c:formatCode>
                <c:ptCount val="8"/>
                <c:pt idx="0">
                  <c:v>7435.9020421370997</c:v>
                </c:pt>
                <c:pt idx="1">
                  <c:v>7969.9327518004839</c:v>
                </c:pt>
                <c:pt idx="2">
                  <c:v>3619.7735173022229</c:v>
                </c:pt>
                <c:pt idx="3">
                  <c:v>17484.328031209574</c:v>
                </c:pt>
                <c:pt idx="4">
                  <c:v>14730.017180601844</c:v>
                </c:pt>
                <c:pt idx="5">
                  <c:v>11940.897263631103</c:v>
                </c:pt>
                <c:pt idx="6">
                  <c:v>14373.111670238428</c:v>
                </c:pt>
                <c:pt idx="7">
                  <c:v>12662.6173004829</c:v>
                </c:pt>
              </c:numCache>
            </c:numRef>
          </c:val>
          <c:extLst>
            <c:ext xmlns:c16="http://schemas.microsoft.com/office/drawing/2014/chart" uri="{C3380CC4-5D6E-409C-BE32-E72D297353CC}">
              <c16:uniqueId val="{00000009-92F1-4AF4-944E-85E186FAEFFE}"/>
            </c:ext>
          </c:extLst>
        </c:ser>
        <c:ser>
          <c:idx val="11"/>
          <c:order val="10"/>
          <c:tx>
            <c:strRef>
              <c:f>'4.12'!$K$52</c:f>
              <c:strCache>
                <c:ptCount val="1"/>
                <c:pt idx="0">
                  <c:v>Biomass</c:v>
                </c:pt>
              </c:strCache>
            </c:strRef>
          </c:tx>
          <c:spPr>
            <a:solidFill>
              <a:srgbClr val="F4364C"/>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52:$S$52</c:f>
              <c:numCache>
                <c:formatCode>#,##0</c:formatCode>
                <c:ptCount val="8"/>
                <c:pt idx="0">
                  <c:v>30225.140892982941</c:v>
                </c:pt>
                <c:pt idx="1">
                  <c:v>30830.788487007609</c:v>
                </c:pt>
                <c:pt idx="2">
                  <c:v>34914.89017379524</c:v>
                </c:pt>
                <c:pt idx="3">
                  <c:v>42552.75555668139</c:v>
                </c:pt>
                <c:pt idx="4">
                  <c:v>54550.520821443592</c:v>
                </c:pt>
                <c:pt idx="5">
                  <c:v>66903.017996600407</c:v>
                </c:pt>
                <c:pt idx="6">
                  <c:v>69186.34217244247</c:v>
                </c:pt>
                <c:pt idx="7">
                  <c:v>65068.549754090818</c:v>
                </c:pt>
              </c:numCache>
            </c:numRef>
          </c:val>
          <c:extLst>
            <c:ext xmlns:c16="http://schemas.microsoft.com/office/drawing/2014/chart" uri="{C3380CC4-5D6E-409C-BE32-E72D297353CC}">
              <c16:uniqueId val="{0000000A-92F1-4AF4-944E-85E186FAEFFE}"/>
            </c:ext>
          </c:extLst>
        </c:ser>
        <c:ser>
          <c:idx val="12"/>
          <c:order val="11"/>
          <c:tx>
            <c:strRef>
              <c:f>'4.12'!$K$53</c:f>
              <c:strCache>
                <c:ptCount val="1"/>
                <c:pt idx="0">
                  <c:v>District Heat</c:v>
                </c:pt>
              </c:strCache>
            </c:strRef>
          </c:tx>
          <c:spPr>
            <a:solidFill>
              <a:srgbClr val="00C1D5"/>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53:$S$53</c:f>
              <c:numCache>
                <c:formatCode>#,##0</c:formatCode>
                <c:ptCount val="8"/>
                <c:pt idx="0">
                  <c:v>446517</c:v>
                </c:pt>
                <c:pt idx="1">
                  <c:v>568908.9420035861</c:v>
                </c:pt>
                <c:pt idx="2">
                  <c:v>905486.78251344792</c:v>
                </c:pt>
                <c:pt idx="3">
                  <c:v>1287961.6012746545</c:v>
                </c:pt>
                <c:pt idx="4">
                  <c:v>1739281.8874128787</c:v>
                </c:pt>
                <c:pt idx="5">
                  <c:v>2236499.1518024476</c:v>
                </c:pt>
                <c:pt idx="6">
                  <c:v>2773493.7973431814</c:v>
                </c:pt>
                <c:pt idx="7">
                  <c:v>3370154.514610664</c:v>
                </c:pt>
              </c:numCache>
            </c:numRef>
          </c:val>
          <c:extLst>
            <c:ext xmlns:c16="http://schemas.microsoft.com/office/drawing/2014/chart" uri="{C3380CC4-5D6E-409C-BE32-E72D297353CC}">
              <c16:uniqueId val="{0000000B-92F1-4AF4-944E-85E186FAEFFE}"/>
            </c:ext>
          </c:extLst>
        </c:ser>
        <c:ser>
          <c:idx val="13"/>
          <c:order val="12"/>
          <c:tx>
            <c:strRef>
              <c:f>'4.12'!$K$54</c:f>
              <c:strCache>
                <c:ptCount val="1"/>
                <c:pt idx="0">
                  <c:v>Bio-LPG</c:v>
                </c:pt>
              </c:strCache>
            </c:strRef>
          </c:tx>
          <c:spPr>
            <a:solidFill>
              <a:srgbClr val="E87722"/>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54:$S$54</c:f>
              <c:numCache>
                <c:formatCode>#,##0</c:formatCode>
                <c:ptCount val="8"/>
                <c:pt idx="0">
                  <c:v>0</c:v>
                </c:pt>
                <c:pt idx="1">
                  <c:v>799.92000000000007</c:v>
                </c:pt>
                <c:pt idx="2">
                  <c:v>21199.68</c:v>
                </c:pt>
                <c:pt idx="3">
                  <c:v>66199.679999999993</c:v>
                </c:pt>
                <c:pt idx="4">
                  <c:v>174199.67999999999</c:v>
                </c:pt>
                <c:pt idx="5">
                  <c:v>324199.67999999999</c:v>
                </c:pt>
                <c:pt idx="6">
                  <c:v>554199.67999999993</c:v>
                </c:pt>
                <c:pt idx="7">
                  <c:v>904199.67999999993</c:v>
                </c:pt>
              </c:numCache>
            </c:numRef>
          </c:val>
          <c:extLst>
            <c:ext xmlns:c16="http://schemas.microsoft.com/office/drawing/2014/chart" uri="{C3380CC4-5D6E-409C-BE32-E72D297353CC}">
              <c16:uniqueId val="{0000000C-92F1-4AF4-944E-85E186FAEFFE}"/>
            </c:ext>
          </c:extLst>
        </c:ser>
        <c:dLbls>
          <c:showLegendKey val="0"/>
          <c:showVal val="0"/>
          <c:showCatName val="0"/>
          <c:showSerName val="0"/>
          <c:showPercent val="0"/>
          <c:showBubbleSize val="0"/>
        </c:dLbls>
        <c:gapWidth val="50"/>
        <c:overlap val="100"/>
        <c:axId val="569144832"/>
        <c:axId val="569146368"/>
      </c:barChart>
      <c:catAx>
        <c:axId val="5691448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69146368"/>
        <c:crosses val="autoZero"/>
        <c:auto val="1"/>
        <c:lblAlgn val="ctr"/>
        <c:lblOffset val="100"/>
        <c:noMultiLvlLbl val="0"/>
      </c:catAx>
      <c:valAx>
        <c:axId val="5691463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lgn="ctr" rtl="0">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Number of units installed (Millions)</a:t>
                </a:r>
              </a:p>
            </c:rich>
          </c:tx>
          <c:layout>
            <c:manualLayout>
              <c:xMode val="edge"/>
              <c:yMode val="edge"/>
              <c:x val="1.3987538261318443E-2"/>
              <c:y val="0.18980378804000853"/>
            </c:manualLayout>
          </c:layout>
          <c:overlay val="0"/>
          <c:spPr>
            <a:noFill/>
            <a:ln>
              <a:noFill/>
            </a:ln>
            <a:effectLst/>
          </c:spPr>
          <c:txPr>
            <a:bodyPr rot="-5400000" spcFirstLastPara="1" vertOverflow="ellipsis" vert="horz" wrap="square" anchor="ctr" anchorCtr="1"/>
            <a:lstStyle/>
            <a:p>
              <a:pPr algn="ctr" rtl="0">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69144832"/>
        <c:crosses val="autoZero"/>
        <c:crossBetween val="between"/>
        <c:dispUnits>
          <c:builtInUnit val="millions"/>
        </c:dispUnits>
      </c:valAx>
      <c:spPr>
        <a:noFill/>
        <a:ln>
          <a:noFill/>
        </a:ln>
        <a:effectLst/>
      </c:spPr>
    </c:plotArea>
    <c:legend>
      <c:legendPos val="b"/>
      <c:layout>
        <c:manualLayout>
          <c:xMode val="edge"/>
          <c:yMode val="edge"/>
          <c:x val="3.2455839714250603E-2"/>
          <c:y val="0.7948707762880991"/>
          <c:w val="0.94243450973586995"/>
          <c:h val="0.19131238324939115"/>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28575" cap="flat" cmpd="sng" algn="ctr">
      <a:noFill/>
      <a:round/>
    </a:ln>
    <a:effectLst/>
  </c:spPr>
  <c:txPr>
    <a:bodyPr/>
    <a:lstStyle/>
    <a:p>
      <a:pPr>
        <a:defRPr sz="1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232274478913826"/>
          <c:y val="2.8636187461520857E-2"/>
          <c:w val="0.83701997516098847"/>
          <c:h val="0.64210448450085178"/>
        </c:manualLayout>
      </c:layout>
      <c:barChart>
        <c:barDir val="col"/>
        <c:grouping val="stacked"/>
        <c:varyColors val="0"/>
        <c:ser>
          <c:idx val="1"/>
          <c:order val="0"/>
          <c:tx>
            <c:strRef>
              <c:f>'4.12'!$K$108</c:f>
              <c:strCache>
                <c:ptCount val="1"/>
                <c:pt idx="0">
                  <c:v>ASHP</c:v>
                </c:pt>
              </c:strCache>
            </c:strRef>
          </c:tx>
          <c:spPr>
            <a:solidFill>
              <a:srgbClr val="FFBF22"/>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08:$S$108</c:f>
              <c:numCache>
                <c:formatCode>#,##0</c:formatCode>
                <c:ptCount val="8"/>
                <c:pt idx="0">
                  <c:v>125951.66404197486</c:v>
                </c:pt>
                <c:pt idx="1">
                  <c:v>154716.88438631792</c:v>
                </c:pt>
                <c:pt idx="2">
                  <c:v>183554.96245289245</c:v>
                </c:pt>
                <c:pt idx="3">
                  <c:v>282468.3323557034</c:v>
                </c:pt>
                <c:pt idx="4">
                  <c:v>807233.32710939483</c:v>
                </c:pt>
                <c:pt idx="5">
                  <c:v>1245711.9617347175</c:v>
                </c:pt>
                <c:pt idx="6">
                  <c:v>1586442.039874776</c:v>
                </c:pt>
                <c:pt idx="7">
                  <c:v>1826179.3038545991</c:v>
                </c:pt>
              </c:numCache>
            </c:numRef>
          </c:val>
          <c:extLst>
            <c:ext xmlns:c16="http://schemas.microsoft.com/office/drawing/2014/chart" uri="{C3380CC4-5D6E-409C-BE32-E72D297353CC}">
              <c16:uniqueId val="{00000000-E1F2-4D8D-B02E-ACA9BCDEEEC1}"/>
            </c:ext>
          </c:extLst>
        </c:ser>
        <c:ser>
          <c:idx val="2"/>
          <c:order val="1"/>
          <c:tx>
            <c:strRef>
              <c:f>'4.12'!$K$109</c:f>
              <c:strCache>
                <c:ptCount val="1"/>
                <c:pt idx="0">
                  <c:v>Electric storage heater </c:v>
                </c:pt>
              </c:strCache>
            </c:strRef>
          </c:tx>
          <c:spPr>
            <a:solidFill>
              <a:srgbClr val="F26522"/>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09:$S$109</c:f>
              <c:numCache>
                <c:formatCode>#,##0</c:formatCode>
                <c:ptCount val="8"/>
                <c:pt idx="0">
                  <c:v>2877745.6097748606</c:v>
                </c:pt>
                <c:pt idx="1">
                  <c:v>2940514.8450582535</c:v>
                </c:pt>
                <c:pt idx="2">
                  <c:v>3065806.8441768251</c:v>
                </c:pt>
                <c:pt idx="3">
                  <c:v>3144913.0609301017</c:v>
                </c:pt>
                <c:pt idx="4">
                  <c:v>3039598.7001765156</c:v>
                </c:pt>
                <c:pt idx="5">
                  <c:v>2984991.5572975897</c:v>
                </c:pt>
                <c:pt idx="6">
                  <c:v>2930548.6342926947</c:v>
                </c:pt>
                <c:pt idx="7">
                  <c:v>2891210.7858942677</c:v>
                </c:pt>
              </c:numCache>
            </c:numRef>
          </c:val>
          <c:extLst>
            <c:ext xmlns:c16="http://schemas.microsoft.com/office/drawing/2014/chart" uri="{C3380CC4-5D6E-409C-BE32-E72D297353CC}">
              <c16:uniqueId val="{00000001-E1F2-4D8D-B02E-ACA9BCDEEEC1}"/>
            </c:ext>
          </c:extLst>
        </c:ser>
        <c:ser>
          <c:idx val="3"/>
          <c:order val="2"/>
          <c:tx>
            <c:strRef>
              <c:f>'4.12'!$K$110</c:f>
              <c:strCache>
                <c:ptCount val="1"/>
                <c:pt idx="0">
                  <c:v>Gas boiler</c:v>
                </c:pt>
              </c:strCache>
            </c:strRef>
          </c:tx>
          <c:spPr>
            <a:solidFill>
              <a:srgbClr val="6A2C91"/>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10:$S$110</c:f>
              <c:numCache>
                <c:formatCode>#,##0</c:formatCode>
                <c:ptCount val="8"/>
                <c:pt idx="0">
                  <c:v>21988723.439960133</c:v>
                </c:pt>
                <c:pt idx="1">
                  <c:v>22145570.640875012</c:v>
                </c:pt>
                <c:pt idx="2">
                  <c:v>22417064.742836695</c:v>
                </c:pt>
                <c:pt idx="3">
                  <c:v>22429446.68745821</c:v>
                </c:pt>
                <c:pt idx="4">
                  <c:v>21654709.032563586</c:v>
                </c:pt>
                <c:pt idx="5">
                  <c:v>20881678.658777341</c:v>
                </c:pt>
                <c:pt idx="6">
                  <c:v>19281580.682524119</c:v>
                </c:pt>
                <c:pt idx="7">
                  <c:v>17543041.159343813</c:v>
                </c:pt>
              </c:numCache>
            </c:numRef>
          </c:val>
          <c:extLst>
            <c:ext xmlns:c16="http://schemas.microsoft.com/office/drawing/2014/chart" uri="{C3380CC4-5D6E-409C-BE32-E72D297353CC}">
              <c16:uniqueId val="{00000002-E1F2-4D8D-B02E-ACA9BCDEEEC1}"/>
            </c:ext>
          </c:extLst>
        </c:ser>
        <c:ser>
          <c:idx val="4"/>
          <c:order val="3"/>
          <c:tx>
            <c:strRef>
              <c:f>'4.12'!$K$111</c:f>
              <c:strCache>
                <c:ptCount val="1"/>
                <c:pt idx="0">
                  <c:v>Gas heat pump absorption</c:v>
                </c:pt>
              </c:strCache>
            </c:strRef>
          </c:tx>
          <c:spPr>
            <a:solidFill>
              <a:srgbClr val="857874"/>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11:$S$111</c:f>
              <c:numCache>
                <c:formatCode>#,##0</c:formatCode>
                <c:ptCount val="8"/>
                <c:pt idx="0">
                  <c:v>90.868790047246279</c:v>
                </c:pt>
                <c:pt idx="1">
                  <c:v>140.15182622443157</c:v>
                </c:pt>
                <c:pt idx="2">
                  <c:v>303.15427195482744</c:v>
                </c:pt>
                <c:pt idx="3">
                  <c:v>497.69025674750952</c:v>
                </c:pt>
                <c:pt idx="4">
                  <c:v>817.64838232163208</c:v>
                </c:pt>
                <c:pt idx="5">
                  <c:v>1065.6438489197674</c:v>
                </c:pt>
                <c:pt idx="6">
                  <c:v>1541.3182910970177</c:v>
                </c:pt>
                <c:pt idx="7">
                  <c:v>2119.6290425528891</c:v>
                </c:pt>
              </c:numCache>
            </c:numRef>
          </c:val>
          <c:extLst>
            <c:ext xmlns:c16="http://schemas.microsoft.com/office/drawing/2014/chart" uri="{C3380CC4-5D6E-409C-BE32-E72D297353CC}">
              <c16:uniqueId val="{00000003-E1F2-4D8D-B02E-ACA9BCDEEEC1}"/>
            </c:ext>
          </c:extLst>
        </c:ser>
        <c:ser>
          <c:idx val="5"/>
          <c:order val="4"/>
          <c:tx>
            <c:strRef>
              <c:f>'4.12'!$K$112</c:f>
              <c:strCache>
                <c:ptCount val="1"/>
                <c:pt idx="0">
                  <c:v>GSHP</c:v>
                </c:pt>
              </c:strCache>
            </c:strRef>
          </c:tx>
          <c:spPr>
            <a:solidFill>
              <a:srgbClr val="DAAA00"/>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12:$S$112</c:f>
              <c:numCache>
                <c:formatCode>#,##0</c:formatCode>
                <c:ptCount val="8"/>
                <c:pt idx="0">
                  <c:v>14507.079478037145</c:v>
                </c:pt>
                <c:pt idx="1">
                  <c:v>19758.136076064315</c:v>
                </c:pt>
                <c:pt idx="2">
                  <c:v>35733.319613316067</c:v>
                </c:pt>
                <c:pt idx="3">
                  <c:v>45080.563298218134</c:v>
                </c:pt>
                <c:pt idx="4">
                  <c:v>72878.839633729294</c:v>
                </c:pt>
                <c:pt idx="5">
                  <c:v>95057.583431443942</c:v>
                </c:pt>
                <c:pt idx="6">
                  <c:v>112526.69312232212</c:v>
                </c:pt>
                <c:pt idx="7">
                  <c:v>124266.92984570395</c:v>
                </c:pt>
              </c:numCache>
            </c:numRef>
          </c:val>
          <c:extLst>
            <c:ext xmlns:c16="http://schemas.microsoft.com/office/drawing/2014/chart" uri="{C3380CC4-5D6E-409C-BE32-E72D297353CC}">
              <c16:uniqueId val="{00000004-E1F2-4D8D-B02E-ACA9BCDEEEC1}"/>
            </c:ext>
          </c:extLst>
        </c:ser>
        <c:ser>
          <c:idx val="6"/>
          <c:order val="5"/>
          <c:tx>
            <c:strRef>
              <c:f>'4.12'!$K$113</c:f>
              <c:strCache>
                <c:ptCount val="1"/>
                <c:pt idx="0">
                  <c:v>Hybrid heat pump gas boiler</c:v>
                </c:pt>
              </c:strCache>
            </c:strRef>
          </c:tx>
          <c:spPr>
            <a:solidFill>
              <a:srgbClr val="9B3259"/>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13:$S$113</c:f>
              <c:numCache>
                <c:formatCode>#,##0</c:formatCode>
                <c:ptCount val="8"/>
                <c:pt idx="0">
                  <c:v>16080.223499030213</c:v>
                </c:pt>
                <c:pt idx="1">
                  <c:v>25483.178503700281</c:v>
                </c:pt>
                <c:pt idx="2">
                  <c:v>50275.176870526477</c:v>
                </c:pt>
                <c:pt idx="3">
                  <c:v>190223.39562191148</c:v>
                </c:pt>
                <c:pt idx="4">
                  <c:v>729518.46883110492</c:v>
                </c:pt>
                <c:pt idx="5">
                  <c:v>1211246.8089233439</c:v>
                </c:pt>
                <c:pt idx="6">
                  <c:v>2529651.5563593628</c:v>
                </c:pt>
                <c:pt idx="7">
                  <c:v>3962381.3978472063</c:v>
                </c:pt>
              </c:numCache>
            </c:numRef>
          </c:val>
          <c:extLst>
            <c:ext xmlns:c16="http://schemas.microsoft.com/office/drawing/2014/chart" uri="{C3380CC4-5D6E-409C-BE32-E72D297353CC}">
              <c16:uniqueId val="{00000005-E1F2-4D8D-B02E-ACA9BCDEEEC1}"/>
            </c:ext>
          </c:extLst>
        </c:ser>
        <c:ser>
          <c:idx val="7"/>
          <c:order val="6"/>
          <c:tx>
            <c:strRef>
              <c:f>'4.12'!$K$114</c:f>
              <c:strCache>
                <c:ptCount val="1"/>
                <c:pt idx="0">
                  <c:v>Micro-CHPs (inc Fuel Cells)</c:v>
                </c:pt>
              </c:strCache>
            </c:strRef>
          </c:tx>
          <c:spPr>
            <a:solidFill>
              <a:srgbClr val="00A3E0"/>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14:$S$114</c:f>
              <c:numCache>
                <c:formatCode>#,##0</c:formatCode>
                <c:ptCount val="8"/>
                <c:pt idx="0">
                  <c:v>3206.7004657006414</c:v>
                </c:pt>
                <c:pt idx="1">
                  <c:v>5600.7824253973495</c:v>
                </c:pt>
                <c:pt idx="2">
                  <c:v>16220.065011257502</c:v>
                </c:pt>
                <c:pt idx="3">
                  <c:v>37237.089095763789</c:v>
                </c:pt>
                <c:pt idx="4">
                  <c:v>53104.924468681129</c:v>
                </c:pt>
                <c:pt idx="5">
                  <c:v>60034.940669604206</c:v>
                </c:pt>
                <c:pt idx="6">
                  <c:v>80886.928476192814</c:v>
                </c:pt>
                <c:pt idx="7">
                  <c:v>116037.16161800988</c:v>
                </c:pt>
              </c:numCache>
            </c:numRef>
          </c:val>
          <c:extLst>
            <c:ext xmlns:c16="http://schemas.microsoft.com/office/drawing/2014/chart" uri="{C3380CC4-5D6E-409C-BE32-E72D297353CC}">
              <c16:uniqueId val="{00000006-E1F2-4D8D-B02E-ACA9BCDEEEC1}"/>
            </c:ext>
          </c:extLst>
        </c:ser>
        <c:ser>
          <c:idx val="8"/>
          <c:order val="7"/>
          <c:tx>
            <c:strRef>
              <c:f>'4.12'!$K$115</c:f>
              <c:strCache>
                <c:ptCount val="1"/>
                <c:pt idx="0">
                  <c:v>Oil boilers</c:v>
                </c:pt>
              </c:strCache>
            </c:strRef>
          </c:tx>
          <c:spPr>
            <a:solidFill>
              <a:srgbClr val="CE0058"/>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15:$S$115</c:f>
              <c:numCache>
                <c:formatCode>#,##0</c:formatCode>
                <c:ptCount val="8"/>
                <c:pt idx="0">
                  <c:v>2591484.3710550964</c:v>
                </c:pt>
                <c:pt idx="1">
                  <c:v>2591397.7197005134</c:v>
                </c:pt>
                <c:pt idx="2">
                  <c:v>2584714.7202228201</c:v>
                </c:pt>
                <c:pt idx="3">
                  <c:v>2550937.1509171803</c:v>
                </c:pt>
                <c:pt idx="4">
                  <c:v>2356136.2434430104</c:v>
                </c:pt>
                <c:pt idx="5">
                  <c:v>2170262.4306425485</c:v>
                </c:pt>
                <c:pt idx="6">
                  <c:v>1995440.9796169454</c:v>
                </c:pt>
                <c:pt idx="7">
                  <c:v>1814739.10570521</c:v>
                </c:pt>
              </c:numCache>
            </c:numRef>
          </c:val>
          <c:extLst>
            <c:ext xmlns:c16="http://schemas.microsoft.com/office/drawing/2014/chart" uri="{C3380CC4-5D6E-409C-BE32-E72D297353CC}">
              <c16:uniqueId val="{00000007-E1F2-4D8D-B02E-ACA9BCDEEEC1}"/>
            </c:ext>
          </c:extLst>
        </c:ser>
        <c:ser>
          <c:idx val="9"/>
          <c:order val="8"/>
          <c:tx>
            <c:strRef>
              <c:f>'4.12'!$K$116</c:f>
              <c:strCache>
                <c:ptCount val="1"/>
                <c:pt idx="0">
                  <c:v>Hydrogen</c:v>
                </c:pt>
              </c:strCache>
            </c:strRef>
          </c:tx>
          <c:spPr>
            <a:solidFill>
              <a:srgbClr val="009A44"/>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16:$S$116</c:f>
              <c:numCache>
                <c:formatCode>#,##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8-E1F2-4D8D-B02E-ACA9BCDEEEC1}"/>
            </c:ext>
          </c:extLst>
        </c:ser>
        <c:ser>
          <c:idx val="10"/>
          <c:order val="9"/>
          <c:tx>
            <c:strRef>
              <c:f>'4.12'!$K$117</c:f>
              <c:strCache>
                <c:ptCount val="1"/>
                <c:pt idx="0">
                  <c:v>Gas boiler plus solar thermal</c:v>
                </c:pt>
              </c:strCache>
            </c:strRef>
          </c:tx>
          <c:spPr>
            <a:solidFill>
              <a:srgbClr val="FFA300"/>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17:$S$117</c:f>
              <c:numCache>
                <c:formatCode>#,##0</c:formatCode>
                <c:ptCount val="8"/>
                <c:pt idx="0">
                  <c:v>7435.9020421370997</c:v>
                </c:pt>
                <c:pt idx="1">
                  <c:v>6385.1720077514747</c:v>
                </c:pt>
                <c:pt idx="2">
                  <c:v>2315.3418403505011</c:v>
                </c:pt>
                <c:pt idx="3">
                  <c:v>2238.3772022385247</c:v>
                </c:pt>
                <c:pt idx="4">
                  <c:v>12857.070338283145</c:v>
                </c:pt>
                <c:pt idx="5">
                  <c:v>10842.554143320613</c:v>
                </c:pt>
                <c:pt idx="6">
                  <c:v>10335.54584442584</c:v>
                </c:pt>
                <c:pt idx="7">
                  <c:v>9691.1723133739652</c:v>
                </c:pt>
              </c:numCache>
            </c:numRef>
          </c:val>
          <c:extLst>
            <c:ext xmlns:c16="http://schemas.microsoft.com/office/drawing/2014/chart" uri="{C3380CC4-5D6E-409C-BE32-E72D297353CC}">
              <c16:uniqueId val="{00000009-E1F2-4D8D-B02E-ACA9BCDEEEC1}"/>
            </c:ext>
          </c:extLst>
        </c:ser>
        <c:ser>
          <c:idx val="11"/>
          <c:order val="10"/>
          <c:tx>
            <c:strRef>
              <c:f>'4.12'!$K$118</c:f>
              <c:strCache>
                <c:ptCount val="1"/>
                <c:pt idx="0">
                  <c:v>Biomass</c:v>
                </c:pt>
              </c:strCache>
            </c:strRef>
          </c:tx>
          <c:spPr>
            <a:solidFill>
              <a:srgbClr val="F4364C"/>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18:$S$118</c:f>
              <c:numCache>
                <c:formatCode>#,##0</c:formatCode>
                <c:ptCount val="8"/>
                <c:pt idx="0">
                  <c:v>30225.140892982941</c:v>
                </c:pt>
                <c:pt idx="1">
                  <c:v>30068.901138367775</c:v>
                </c:pt>
                <c:pt idx="2">
                  <c:v>30571.97769439928</c:v>
                </c:pt>
                <c:pt idx="3">
                  <c:v>32307.745347487042</c:v>
                </c:pt>
                <c:pt idx="4">
                  <c:v>34783.241283320371</c:v>
                </c:pt>
                <c:pt idx="5">
                  <c:v>38044.371511701989</c:v>
                </c:pt>
                <c:pt idx="6">
                  <c:v>44051.837005713896</c:v>
                </c:pt>
                <c:pt idx="7">
                  <c:v>51780.756563881805</c:v>
                </c:pt>
              </c:numCache>
            </c:numRef>
          </c:val>
          <c:extLst>
            <c:ext xmlns:c16="http://schemas.microsoft.com/office/drawing/2014/chart" uri="{C3380CC4-5D6E-409C-BE32-E72D297353CC}">
              <c16:uniqueId val="{0000000A-E1F2-4D8D-B02E-ACA9BCDEEEC1}"/>
            </c:ext>
          </c:extLst>
        </c:ser>
        <c:ser>
          <c:idx val="12"/>
          <c:order val="11"/>
          <c:tx>
            <c:strRef>
              <c:f>'4.12'!$K$119</c:f>
              <c:strCache>
                <c:ptCount val="1"/>
                <c:pt idx="0">
                  <c:v>District Heat</c:v>
                </c:pt>
              </c:strCache>
            </c:strRef>
          </c:tx>
          <c:spPr>
            <a:solidFill>
              <a:srgbClr val="00C1D5"/>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19:$S$119</c:f>
              <c:numCache>
                <c:formatCode>#,##0</c:formatCode>
                <c:ptCount val="8"/>
                <c:pt idx="0">
                  <c:v>446517</c:v>
                </c:pt>
                <c:pt idx="1">
                  <c:v>528111.62800239073</c:v>
                </c:pt>
                <c:pt idx="2">
                  <c:v>752496.85500896536</c:v>
                </c:pt>
                <c:pt idx="3">
                  <c:v>1007480.0675164367</c:v>
                </c:pt>
                <c:pt idx="4">
                  <c:v>1293061.2655248046</c:v>
                </c:pt>
                <c:pt idx="5">
                  <c:v>1599041.1205337704</c:v>
                </c:pt>
                <c:pt idx="6">
                  <c:v>1929499.3639434534</c:v>
                </c:pt>
                <c:pt idx="7">
                  <c:v>2296675.1899542115</c:v>
                </c:pt>
              </c:numCache>
            </c:numRef>
          </c:val>
          <c:extLst>
            <c:ext xmlns:c16="http://schemas.microsoft.com/office/drawing/2014/chart" uri="{C3380CC4-5D6E-409C-BE32-E72D297353CC}">
              <c16:uniqueId val="{0000000B-E1F2-4D8D-B02E-ACA9BCDEEEC1}"/>
            </c:ext>
          </c:extLst>
        </c:ser>
        <c:ser>
          <c:idx val="13"/>
          <c:order val="12"/>
          <c:tx>
            <c:strRef>
              <c:f>'4.12'!$K$120</c:f>
              <c:strCache>
                <c:ptCount val="1"/>
                <c:pt idx="0">
                  <c:v>Bio-LPG</c:v>
                </c:pt>
              </c:strCache>
            </c:strRef>
          </c:tx>
          <c:spPr>
            <a:solidFill>
              <a:srgbClr val="E87722"/>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120:$S$120</c:f>
              <c:numCache>
                <c:formatCode>#,##0</c:formatCode>
                <c:ptCount val="8"/>
                <c:pt idx="0">
                  <c:v>0</c:v>
                </c:pt>
                <c:pt idx="1">
                  <c:v>399.96000000000004</c:v>
                </c:pt>
                <c:pt idx="2">
                  <c:v>7599.84</c:v>
                </c:pt>
                <c:pt idx="3">
                  <c:v>22599.839999999997</c:v>
                </c:pt>
                <c:pt idx="4">
                  <c:v>88599.84</c:v>
                </c:pt>
                <c:pt idx="5">
                  <c:v>188599.84</c:v>
                </c:pt>
                <c:pt idx="6">
                  <c:v>308599.83999999997</c:v>
                </c:pt>
                <c:pt idx="7">
                  <c:v>458599.83999999997</c:v>
                </c:pt>
              </c:numCache>
            </c:numRef>
          </c:val>
          <c:extLst>
            <c:ext xmlns:c16="http://schemas.microsoft.com/office/drawing/2014/chart" uri="{C3380CC4-5D6E-409C-BE32-E72D297353CC}">
              <c16:uniqueId val="{0000000C-E1F2-4D8D-B02E-ACA9BCDEEEC1}"/>
            </c:ext>
          </c:extLst>
        </c:ser>
        <c:dLbls>
          <c:showLegendKey val="0"/>
          <c:showVal val="0"/>
          <c:showCatName val="0"/>
          <c:showSerName val="0"/>
          <c:showPercent val="0"/>
          <c:showBubbleSize val="0"/>
        </c:dLbls>
        <c:gapWidth val="50"/>
        <c:overlap val="100"/>
        <c:axId val="569239424"/>
        <c:axId val="569240960"/>
      </c:barChart>
      <c:catAx>
        <c:axId val="569239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69240960"/>
        <c:crosses val="autoZero"/>
        <c:auto val="1"/>
        <c:lblAlgn val="ctr"/>
        <c:lblOffset val="100"/>
        <c:noMultiLvlLbl val="0"/>
      </c:catAx>
      <c:valAx>
        <c:axId val="569240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lgn="ctr" rtl="0">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Number of units installed (Millions)</a:t>
                </a:r>
              </a:p>
            </c:rich>
          </c:tx>
          <c:layout>
            <c:manualLayout>
              <c:xMode val="edge"/>
              <c:yMode val="edge"/>
              <c:x val="2.9680829496998924E-2"/>
              <c:y val="0.19798197846940277"/>
            </c:manualLayout>
          </c:layout>
          <c:overlay val="0"/>
          <c:spPr>
            <a:noFill/>
            <a:ln>
              <a:noFill/>
            </a:ln>
            <a:effectLst/>
          </c:spPr>
          <c:txPr>
            <a:bodyPr rot="-5400000" spcFirstLastPara="1" vertOverflow="ellipsis" vert="horz" wrap="square" anchor="ctr" anchorCtr="1"/>
            <a:lstStyle/>
            <a:p>
              <a:pPr algn="ctr" rtl="0">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69239424"/>
        <c:crosses val="autoZero"/>
        <c:crossBetween val="between"/>
        <c:dispUnits>
          <c:builtInUnit val="millions"/>
        </c:dispUnits>
      </c:valAx>
      <c:spPr>
        <a:noFill/>
        <a:ln>
          <a:noFill/>
        </a:ln>
        <a:effectLst/>
      </c:spPr>
    </c:plotArea>
    <c:legend>
      <c:legendPos val="b"/>
      <c:layout>
        <c:manualLayout>
          <c:xMode val="edge"/>
          <c:yMode val="edge"/>
          <c:x val="1.0260768217185051E-2"/>
          <c:y val="0.77884134534255001"/>
          <c:w val="0.94525066655586343"/>
          <c:h val="0.20577412521835353"/>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28575" cap="flat" cmpd="sng" algn="ctr">
      <a:noFill/>
      <a:round/>
    </a:ln>
    <a:effectLst/>
  </c:spPr>
  <c:txPr>
    <a:bodyPr/>
    <a:lstStyle/>
    <a:p>
      <a:pPr>
        <a:defRPr sz="1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252346101307153"/>
          <c:y val="2.8221915298562363E-2"/>
          <c:w val="0.8367901261989642"/>
          <c:h val="0.63763770035074729"/>
        </c:manualLayout>
      </c:layout>
      <c:barChart>
        <c:barDir val="col"/>
        <c:grouping val="stacked"/>
        <c:varyColors val="0"/>
        <c:ser>
          <c:idx val="1"/>
          <c:order val="0"/>
          <c:tx>
            <c:strRef>
              <c:f>'4.12'!$K$75</c:f>
              <c:strCache>
                <c:ptCount val="1"/>
                <c:pt idx="0">
                  <c:v>ASHP</c:v>
                </c:pt>
              </c:strCache>
            </c:strRef>
          </c:tx>
          <c:spPr>
            <a:solidFill>
              <a:srgbClr val="FFBF22"/>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75:$S$75</c:f>
              <c:numCache>
                <c:formatCode>#,##0</c:formatCode>
                <c:ptCount val="8"/>
                <c:pt idx="0">
                  <c:v>125951.66404197486</c:v>
                </c:pt>
                <c:pt idx="1">
                  <c:v>131982.72331550802</c:v>
                </c:pt>
                <c:pt idx="2">
                  <c:v>149489.87571874785</c:v>
                </c:pt>
                <c:pt idx="3">
                  <c:v>203430.15510611297</c:v>
                </c:pt>
                <c:pt idx="4">
                  <c:v>376995.8254105376</c:v>
                </c:pt>
                <c:pt idx="5">
                  <c:v>531676.74565823178</c:v>
                </c:pt>
                <c:pt idx="6">
                  <c:v>677601.37393656943</c:v>
                </c:pt>
                <c:pt idx="7">
                  <c:v>809174.68636829068</c:v>
                </c:pt>
              </c:numCache>
            </c:numRef>
          </c:val>
          <c:extLst>
            <c:ext xmlns:c16="http://schemas.microsoft.com/office/drawing/2014/chart" uri="{C3380CC4-5D6E-409C-BE32-E72D297353CC}">
              <c16:uniqueId val="{00000000-7F97-4047-A4E0-A70E7ED09189}"/>
            </c:ext>
          </c:extLst>
        </c:ser>
        <c:ser>
          <c:idx val="2"/>
          <c:order val="1"/>
          <c:tx>
            <c:strRef>
              <c:f>'4.12'!$K$76</c:f>
              <c:strCache>
                <c:ptCount val="1"/>
                <c:pt idx="0">
                  <c:v>Electric storage heater </c:v>
                </c:pt>
              </c:strCache>
            </c:strRef>
          </c:tx>
          <c:spPr>
            <a:solidFill>
              <a:srgbClr val="F26522"/>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76:$S$76</c:f>
              <c:numCache>
                <c:formatCode>#,##0</c:formatCode>
                <c:ptCount val="8"/>
                <c:pt idx="0">
                  <c:v>2877745.6097748606</c:v>
                </c:pt>
                <c:pt idx="1">
                  <c:v>2952987.1169344778</c:v>
                </c:pt>
                <c:pt idx="2">
                  <c:v>3097777.9467368708</c:v>
                </c:pt>
                <c:pt idx="3">
                  <c:v>3201977.1642450076</c:v>
                </c:pt>
                <c:pt idx="4">
                  <c:v>3213776.6099492298</c:v>
                </c:pt>
                <c:pt idx="5">
                  <c:v>3254171.0798703274</c:v>
                </c:pt>
                <c:pt idx="6">
                  <c:v>3266535.3313661939</c:v>
                </c:pt>
                <c:pt idx="7">
                  <c:v>3280204.6558518554</c:v>
                </c:pt>
              </c:numCache>
            </c:numRef>
          </c:val>
          <c:extLst>
            <c:ext xmlns:c16="http://schemas.microsoft.com/office/drawing/2014/chart" uri="{C3380CC4-5D6E-409C-BE32-E72D297353CC}">
              <c16:uniqueId val="{00000001-7F97-4047-A4E0-A70E7ED09189}"/>
            </c:ext>
          </c:extLst>
        </c:ser>
        <c:ser>
          <c:idx val="3"/>
          <c:order val="2"/>
          <c:tx>
            <c:strRef>
              <c:f>'4.12'!$K$77</c:f>
              <c:strCache>
                <c:ptCount val="1"/>
                <c:pt idx="0">
                  <c:v>Gas boiler</c:v>
                </c:pt>
              </c:strCache>
            </c:strRef>
          </c:tx>
          <c:spPr>
            <a:solidFill>
              <a:srgbClr val="6A2C91"/>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77:$S$77</c:f>
              <c:numCache>
                <c:formatCode>#,##0</c:formatCode>
                <c:ptCount val="8"/>
                <c:pt idx="0">
                  <c:v>21988723.439960133</c:v>
                </c:pt>
                <c:pt idx="1">
                  <c:v>22228885.142187871</c:v>
                </c:pt>
                <c:pt idx="2">
                  <c:v>22656055.194829885</c:v>
                </c:pt>
                <c:pt idx="3">
                  <c:v>22895282.423713438</c:v>
                </c:pt>
                <c:pt idx="4">
                  <c:v>22784653.102885172</c:v>
                </c:pt>
                <c:pt idx="5">
                  <c:v>22650244.656890828</c:v>
                </c:pt>
                <c:pt idx="6">
                  <c:v>22468479.20011805</c:v>
                </c:pt>
                <c:pt idx="7">
                  <c:v>22137686.399304759</c:v>
                </c:pt>
              </c:numCache>
            </c:numRef>
          </c:val>
          <c:extLst>
            <c:ext xmlns:c16="http://schemas.microsoft.com/office/drawing/2014/chart" uri="{C3380CC4-5D6E-409C-BE32-E72D297353CC}">
              <c16:uniqueId val="{00000002-7F97-4047-A4E0-A70E7ED09189}"/>
            </c:ext>
          </c:extLst>
        </c:ser>
        <c:ser>
          <c:idx val="4"/>
          <c:order val="3"/>
          <c:tx>
            <c:strRef>
              <c:f>'4.12'!$K$78</c:f>
              <c:strCache>
                <c:ptCount val="1"/>
                <c:pt idx="0">
                  <c:v>Gas heat pump absorption</c:v>
                </c:pt>
              </c:strCache>
            </c:strRef>
          </c:tx>
          <c:spPr>
            <a:solidFill>
              <a:srgbClr val="857874"/>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78:$S$78</c:f>
              <c:numCache>
                <c:formatCode>#,##0</c:formatCode>
                <c:ptCount val="8"/>
                <c:pt idx="0">
                  <c:v>90.868790047246279</c:v>
                </c:pt>
                <c:pt idx="1">
                  <c:v>140.12107859579871</c:v>
                </c:pt>
                <c:pt idx="2">
                  <c:v>309.43186420037813</c:v>
                </c:pt>
                <c:pt idx="3">
                  <c:v>500.6765499731959</c:v>
                </c:pt>
                <c:pt idx="4">
                  <c:v>803.05450942230004</c:v>
                </c:pt>
                <c:pt idx="5">
                  <c:v>1047.2923463708619</c:v>
                </c:pt>
                <c:pt idx="6">
                  <c:v>1429.6763957761239</c:v>
                </c:pt>
                <c:pt idx="7">
                  <c:v>1899.6653271574539</c:v>
                </c:pt>
              </c:numCache>
            </c:numRef>
          </c:val>
          <c:extLst>
            <c:ext xmlns:c16="http://schemas.microsoft.com/office/drawing/2014/chart" uri="{C3380CC4-5D6E-409C-BE32-E72D297353CC}">
              <c16:uniqueId val="{00000003-7F97-4047-A4E0-A70E7ED09189}"/>
            </c:ext>
          </c:extLst>
        </c:ser>
        <c:ser>
          <c:idx val="5"/>
          <c:order val="4"/>
          <c:tx>
            <c:strRef>
              <c:f>'4.12'!$K$79</c:f>
              <c:strCache>
                <c:ptCount val="1"/>
                <c:pt idx="0">
                  <c:v>GSHP</c:v>
                </c:pt>
              </c:strCache>
            </c:strRef>
          </c:tx>
          <c:spPr>
            <a:solidFill>
              <a:srgbClr val="DAAA00"/>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79:$S$79</c:f>
              <c:numCache>
                <c:formatCode>#,##0</c:formatCode>
                <c:ptCount val="8"/>
                <c:pt idx="0">
                  <c:v>14507.079478037145</c:v>
                </c:pt>
                <c:pt idx="1">
                  <c:v>19605.369372484452</c:v>
                </c:pt>
                <c:pt idx="2">
                  <c:v>35914.346578152356</c:v>
                </c:pt>
                <c:pt idx="3">
                  <c:v>44546.565332970451</c:v>
                </c:pt>
                <c:pt idx="4">
                  <c:v>61353.565403604283</c:v>
                </c:pt>
                <c:pt idx="5">
                  <c:v>69244.001234235213</c:v>
                </c:pt>
                <c:pt idx="6">
                  <c:v>76582.310409870901</c:v>
                </c:pt>
                <c:pt idx="7">
                  <c:v>88844.303762623924</c:v>
                </c:pt>
              </c:numCache>
            </c:numRef>
          </c:val>
          <c:extLst>
            <c:ext xmlns:c16="http://schemas.microsoft.com/office/drawing/2014/chart" uri="{C3380CC4-5D6E-409C-BE32-E72D297353CC}">
              <c16:uniqueId val="{00000004-7F97-4047-A4E0-A70E7ED09189}"/>
            </c:ext>
          </c:extLst>
        </c:ser>
        <c:ser>
          <c:idx val="6"/>
          <c:order val="5"/>
          <c:tx>
            <c:strRef>
              <c:f>'4.12'!$K$80</c:f>
              <c:strCache>
                <c:ptCount val="1"/>
                <c:pt idx="0">
                  <c:v>Hybrid heat pump gas boiler</c:v>
                </c:pt>
              </c:strCache>
            </c:strRef>
          </c:tx>
          <c:spPr>
            <a:solidFill>
              <a:srgbClr val="9B3259"/>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80:$S$80</c:f>
              <c:numCache>
                <c:formatCode>#,##0</c:formatCode>
                <c:ptCount val="8"/>
                <c:pt idx="0">
                  <c:v>16080.223499030213</c:v>
                </c:pt>
                <c:pt idx="1">
                  <c:v>22366.918731626374</c:v>
                </c:pt>
                <c:pt idx="2">
                  <c:v>47632.280639008597</c:v>
                </c:pt>
                <c:pt idx="3">
                  <c:v>115035.20863704348</c:v>
                </c:pt>
                <c:pt idx="4">
                  <c:v>302768.06112076028</c:v>
                </c:pt>
                <c:pt idx="5">
                  <c:v>443946.98945519002</c:v>
                </c:pt>
                <c:pt idx="6">
                  <c:v>614620.18320358859</c:v>
                </c:pt>
                <c:pt idx="7">
                  <c:v>832501.90752648748</c:v>
                </c:pt>
              </c:numCache>
            </c:numRef>
          </c:val>
          <c:extLst>
            <c:ext xmlns:c16="http://schemas.microsoft.com/office/drawing/2014/chart" uri="{C3380CC4-5D6E-409C-BE32-E72D297353CC}">
              <c16:uniqueId val="{00000005-7F97-4047-A4E0-A70E7ED09189}"/>
            </c:ext>
          </c:extLst>
        </c:ser>
        <c:ser>
          <c:idx val="7"/>
          <c:order val="6"/>
          <c:tx>
            <c:strRef>
              <c:f>'4.12'!$K$81</c:f>
              <c:strCache>
                <c:ptCount val="1"/>
                <c:pt idx="0">
                  <c:v>Micro-CHPs (inc Fuel Cells)</c:v>
                </c:pt>
              </c:strCache>
            </c:strRef>
          </c:tx>
          <c:spPr>
            <a:solidFill>
              <a:srgbClr val="00A3E0"/>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81:$S$81</c:f>
              <c:numCache>
                <c:formatCode>#,##0</c:formatCode>
                <c:ptCount val="8"/>
                <c:pt idx="0">
                  <c:v>3206.7004657006414</c:v>
                </c:pt>
                <c:pt idx="1">
                  <c:v>4171.9368150666041</c:v>
                </c:pt>
                <c:pt idx="2">
                  <c:v>5548.8303963900717</c:v>
                </c:pt>
                <c:pt idx="3">
                  <c:v>9132.7806028968844</c:v>
                </c:pt>
                <c:pt idx="4">
                  <c:v>17119.505338600189</c:v>
                </c:pt>
                <c:pt idx="5">
                  <c:v>25633.33955154584</c:v>
                </c:pt>
                <c:pt idx="6">
                  <c:v>39267.152505397629</c:v>
                </c:pt>
                <c:pt idx="7">
                  <c:v>59600.884505510592</c:v>
                </c:pt>
              </c:numCache>
            </c:numRef>
          </c:val>
          <c:extLst>
            <c:ext xmlns:c16="http://schemas.microsoft.com/office/drawing/2014/chart" uri="{C3380CC4-5D6E-409C-BE32-E72D297353CC}">
              <c16:uniqueId val="{00000006-7F97-4047-A4E0-A70E7ED09189}"/>
            </c:ext>
          </c:extLst>
        </c:ser>
        <c:ser>
          <c:idx val="8"/>
          <c:order val="7"/>
          <c:tx>
            <c:strRef>
              <c:f>'4.12'!$K$82</c:f>
              <c:strCache>
                <c:ptCount val="1"/>
                <c:pt idx="0">
                  <c:v>Oil boilers</c:v>
                </c:pt>
              </c:strCache>
            </c:strRef>
          </c:tx>
          <c:spPr>
            <a:solidFill>
              <a:srgbClr val="CE0058"/>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82:$S$82</c:f>
              <c:numCache>
                <c:formatCode>#,##0</c:formatCode>
                <c:ptCount val="8"/>
                <c:pt idx="0">
                  <c:v>2591484.3710550964</c:v>
                </c:pt>
                <c:pt idx="1">
                  <c:v>2595116.9358689575</c:v>
                </c:pt>
                <c:pt idx="2">
                  <c:v>2594594.533353874</c:v>
                </c:pt>
                <c:pt idx="3">
                  <c:v>2579578.0494120494</c:v>
                </c:pt>
                <c:pt idx="4">
                  <c:v>2518521.2136357506</c:v>
                </c:pt>
                <c:pt idx="5">
                  <c:v>2463668.7982242308</c:v>
                </c:pt>
                <c:pt idx="6">
                  <c:v>2408303.7673521</c:v>
                </c:pt>
                <c:pt idx="7">
                  <c:v>2344993.9535347121</c:v>
                </c:pt>
              </c:numCache>
            </c:numRef>
          </c:val>
          <c:extLst>
            <c:ext xmlns:c16="http://schemas.microsoft.com/office/drawing/2014/chart" uri="{C3380CC4-5D6E-409C-BE32-E72D297353CC}">
              <c16:uniqueId val="{00000007-7F97-4047-A4E0-A70E7ED09189}"/>
            </c:ext>
          </c:extLst>
        </c:ser>
        <c:ser>
          <c:idx val="9"/>
          <c:order val="8"/>
          <c:tx>
            <c:strRef>
              <c:f>'4.12'!$K$83</c:f>
              <c:strCache>
                <c:ptCount val="1"/>
                <c:pt idx="0">
                  <c:v>Hydrogen</c:v>
                </c:pt>
              </c:strCache>
            </c:strRef>
          </c:tx>
          <c:spPr>
            <a:solidFill>
              <a:srgbClr val="009A44"/>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83:$S$83</c:f>
              <c:numCache>
                <c:formatCode>#,##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8-7F97-4047-A4E0-A70E7ED09189}"/>
            </c:ext>
          </c:extLst>
        </c:ser>
        <c:ser>
          <c:idx val="10"/>
          <c:order val="9"/>
          <c:tx>
            <c:strRef>
              <c:f>'4.12'!$K$84</c:f>
              <c:strCache>
                <c:ptCount val="1"/>
                <c:pt idx="0">
                  <c:v>Gas boiler plus solar thermal</c:v>
                </c:pt>
              </c:strCache>
            </c:strRef>
          </c:tx>
          <c:spPr>
            <a:solidFill>
              <a:srgbClr val="FFA300"/>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84:$S$84</c:f>
              <c:numCache>
                <c:formatCode>#,##0</c:formatCode>
                <c:ptCount val="8"/>
                <c:pt idx="0">
                  <c:v>7435.9020421370997</c:v>
                </c:pt>
                <c:pt idx="1">
                  <c:v>6495.7967399365562</c:v>
                </c:pt>
                <c:pt idx="2">
                  <c:v>2081.6542455508479</c:v>
                </c:pt>
                <c:pt idx="3">
                  <c:v>2044.8508785454844</c:v>
                </c:pt>
                <c:pt idx="4">
                  <c:v>11321.728408529176</c:v>
                </c:pt>
                <c:pt idx="5">
                  <c:v>14598.496294067187</c:v>
                </c:pt>
                <c:pt idx="6">
                  <c:v>14380.762635018447</c:v>
                </c:pt>
                <c:pt idx="7">
                  <c:v>8750.3093659361512</c:v>
                </c:pt>
              </c:numCache>
            </c:numRef>
          </c:val>
          <c:extLst>
            <c:ext xmlns:c16="http://schemas.microsoft.com/office/drawing/2014/chart" uri="{C3380CC4-5D6E-409C-BE32-E72D297353CC}">
              <c16:uniqueId val="{00000009-7F97-4047-A4E0-A70E7ED09189}"/>
            </c:ext>
          </c:extLst>
        </c:ser>
        <c:ser>
          <c:idx val="11"/>
          <c:order val="10"/>
          <c:tx>
            <c:strRef>
              <c:f>'4.12'!$K$85</c:f>
              <c:strCache>
                <c:ptCount val="1"/>
                <c:pt idx="0">
                  <c:v>Biomass</c:v>
                </c:pt>
              </c:strCache>
            </c:strRef>
          </c:tx>
          <c:spPr>
            <a:solidFill>
              <a:srgbClr val="F4364C"/>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85:$S$85</c:f>
              <c:numCache>
                <c:formatCode>#,##0</c:formatCode>
                <c:ptCount val="8"/>
                <c:pt idx="0">
                  <c:v>30225.140892982941</c:v>
                </c:pt>
                <c:pt idx="1">
                  <c:v>29479.63045517221</c:v>
                </c:pt>
                <c:pt idx="2">
                  <c:v>30441.021885080248</c:v>
                </c:pt>
                <c:pt idx="3">
                  <c:v>32098.635515985901</c:v>
                </c:pt>
                <c:pt idx="4">
                  <c:v>33391.846082985161</c:v>
                </c:pt>
                <c:pt idx="5">
                  <c:v>31762.055474636836</c:v>
                </c:pt>
                <c:pt idx="6">
                  <c:v>24733.731908519821</c:v>
                </c:pt>
                <c:pt idx="7">
                  <c:v>34408.845658756611</c:v>
                </c:pt>
              </c:numCache>
            </c:numRef>
          </c:val>
          <c:extLst>
            <c:ext xmlns:c16="http://schemas.microsoft.com/office/drawing/2014/chart" uri="{C3380CC4-5D6E-409C-BE32-E72D297353CC}">
              <c16:uniqueId val="{0000000A-7F97-4047-A4E0-A70E7ED09189}"/>
            </c:ext>
          </c:extLst>
        </c:ser>
        <c:ser>
          <c:idx val="12"/>
          <c:order val="11"/>
          <c:tx>
            <c:strRef>
              <c:f>'4.12'!$K$86</c:f>
              <c:strCache>
                <c:ptCount val="1"/>
                <c:pt idx="0">
                  <c:v>District Heat</c:v>
                </c:pt>
              </c:strCache>
            </c:strRef>
          </c:tx>
          <c:spPr>
            <a:solidFill>
              <a:srgbClr val="00C1D5"/>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86:$S$86</c:f>
              <c:numCache>
                <c:formatCode>#,##0</c:formatCode>
                <c:ptCount val="8"/>
                <c:pt idx="0">
                  <c:v>446517</c:v>
                </c:pt>
                <c:pt idx="1">
                  <c:v>456716.3285002989</c:v>
                </c:pt>
                <c:pt idx="2">
                  <c:v>523011.96375224151</c:v>
                </c:pt>
                <c:pt idx="3">
                  <c:v>650503.57000597694</c:v>
                </c:pt>
                <c:pt idx="4">
                  <c:v>793294.16901016084</c:v>
                </c:pt>
                <c:pt idx="5">
                  <c:v>946284.09651464375</c:v>
                </c:pt>
                <c:pt idx="6">
                  <c:v>1129872.0095200231</c:v>
                </c:pt>
                <c:pt idx="7">
                  <c:v>1359356.9007767469</c:v>
                </c:pt>
              </c:numCache>
            </c:numRef>
          </c:val>
          <c:extLst>
            <c:ext xmlns:c16="http://schemas.microsoft.com/office/drawing/2014/chart" uri="{C3380CC4-5D6E-409C-BE32-E72D297353CC}">
              <c16:uniqueId val="{0000000B-7F97-4047-A4E0-A70E7ED09189}"/>
            </c:ext>
          </c:extLst>
        </c:ser>
        <c:ser>
          <c:idx val="13"/>
          <c:order val="12"/>
          <c:tx>
            <c:strRef>
              <c:f>'4.12'!$K$87</c:f>
              <c:strCache>
                <c:ptCount val="1"/>
                <c:pt idx="0">
                  <c:v>Bio-LPG</c:v>
                </c:pt>
              </c:strCache>
            </c:strRef>
          </c:tx>
          <c:spPr>
            <a:solidFill>
              <a:srgbClr val="E87722"/>
            </a:solidFill>
            <a:ln>
              <a:noFill/>
            </a:ln>
            <a:effectLst/>
          </c:spPr>
          <c:invertIfNegative val="0"/>
          <c:cat>
            <c:numLit>
              <c:formatCode>General</c:formatCode>
              <c:ptCount val="8"/>
              <c:pt idx="0">
                <c:v>2018</c:v>
              </c:pt>
              <c:pt idx="1">
                <c:v>2020</c:v>
              </c:pt>
              <c:pt idx="2">
                <c:v>2025</c:v>
              </c:pt>
              <c:pt idx="3">
                <c:v>2030</c:v>
              </c:pt>
              <c:pt idx="4">
                <c:v>2035</c:v>
              </c:pt>
              <c:pt idx="5">
                <c:v>2040</c:v>
              </c:pt>
              <c:pt idx="6">
                <c:v>2045</c:v>
              </c:pt>
              <c:pt idx="7">
                <c:v>2050</c:v>
              </c:pt>
            </c:numLit>
          </c:cat>
          <c:val>
            <c:numRef>
              <c:f>'4.12'!$L$87:$S$87</c:f>
              <c:numCache>
                <c:formatCode>#,##0</c:formatCode>
                <c:ptCount val="8"/>
                <c:pt idx="0">
                  <c:v>0</c:v>
                </c:pt>
                <c:pt idx="1">
                  <c:v>199.98000000000002</c:v>
                </c:pt>
                <c:pt idx="2">
                  <c:v>3799.92</c:v>
                </c:pt>
                <c:pt idx="3">
                  <c:v>11299.919999999998</c:v>
                </c:pt>
                <c:pt idx="4">
                  <c:v>29299.919999999998</c:v>
                </c:pt>
                <c:pt idx="5">
                  <c:v>54299.92</c:v>
                </c:pt>
                <c:pt idx="6">
                  <c:v>89299.92</c:v>
                </c:pt>
                <c:pt idx="7">
                  <c:v>139299.91999999998</c:v>
                </c:pt>
              </c:numCache>
            </c:numRef>
          </c:val>
          <c:extLst>
            <c:ext xmlns:c16="http://schemas.microsoft.com/office/drawing/2014/chart" uri="{C3380CC4-5D6E-409C-BE32-E72D297353CC}">
              <c16:uniqueId val="{0000000C-7F97-4047-A4E0-A70E7ED09189}"/>
            </c:ext>
          </c:extLst>
        </c:ser>
        <c:dLbls>
          <c:showLegendKey val="0"/>
          <c:showVal val="0"/>
          <c:showCatName val="0"/>
          <c:showSerName val="0"/>
          <c:showPercent val="0"/>
          <c:showBubbleSize val="0"/>
        </c:dLbls>
        <c:gapWidth val="50"/>
        <c:overlap val="100"/>
        <c:axId val="569452800"/>
        <c:axId val="569462784"/>
      </c:barChart>
      <c:catAx>
        <c:axId val="5694528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69462784"/>
        <c:crosses val="autoZero"/>
        <c:auto val="1"/>
        <c:lblAlgn val="ctr"/>
        <c:lblOffset val="100"/>
        <c:noMultiLvlLbl val="0"/>
      </c:catAx>
      <c:valAx>
        <c:axId val="5694627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lgn="ctr" rtl="0">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Number of units installed (Millions)</a:t>
                </a:r>
              </a:p>
            </c:rich>
          </c:tx>
          <c:layout>
            <c:manualLayout>
              <c:xMode val="edge"/>
              <c:yMode val="edge"/>
              <c:x val="2.0319773145423107E-2"/>
              <c:y val="0.17937947629963977"/>
            </c:manualLayout>
          </c:layout>
          <c:overlay val="0"/>
          <c:spPr>
            <a:noFill/>
            <a:ln>
              <a:noFill/>
            </a:ln>
            <a:effectLst/>
          </c:spPr>
          <c:txPr>
            <a:bodyPr rot="-5400000" spcFirstLastPara="1" vertOverflow="ellipsis" vert="horz" wrap="square" anchor="ctr" anchorCtr="1"/>
            <a:lstStyle/>
            <a:p>
              <a:pPr algn="ctr" rtl="0">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69452800"/>
        <c:crosses val="autoZero"/>
        <c:crossBetween val="between"/>
        <c:dispUnits>
          <c:builtInUnit val="millions"/>
        </c:dispUnits>
      </c:valAx>
      <c:spPr>
        <a:noFill/>
        <a:ln>
          <a:noFill/>
        </a:ln>
        <a:effectLst/>
      </c:spPr>
    </c:plotArea>
    <c:legend>
      <c:legendPos val="b"/>
      <c:layout>
        <c:manualLayout>
          <c:xMode val="edge"/>
          <c:yMode val="edge"/>
          <c:x val="2.4647231596050489E-2"/>
          <c:y val="0.79858789803173336"/>
          <c:w val="0.95070553680789904"/>
          <c:h val="0.18686657838656243"/>
        </c:manualLayout>
      </c:layout>
      <c:overlay val="0"/>
      <c:spPr>
        <a:noFill/>
        <a:ln w="28575">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28575" cap="flat" cmpd="sng" algn="ctr">
      <a:noFill/>
      <a:round/>
    </a:ln>
    <a:effectLst/>
  </c:spPr>
  <c:txPr>
    <a:bodyPr/>
    <a:lstStyle/>
    <a:p>
      <a:pPr>
        <a:defRPr sz="1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4.14'!$O$6</c:f>
              <c:strCache>
                <c:ptCount val="1"/>
                <c:pt idx="0">
                  <c:v>Gas boiler</c:v>
                </c:pt>
              </c:strCache>
            </c:strRef>
          </c:tx>
          <c:spPr>
            <a:ln w="28575" cap="rnd">
              <a:solidFill>
                <a:srgbClr val="FFBF22"/>
              </a:solidFill>
              <a:round/>
            </a:ln>
            <a:effectLst/>
          </c:spPr>
          <c:marker>
            <c:symbol val="none"/>
          </c:marker>
          <c:cat>
            <c:numRef>
              <c:f>'4.14'!$N$7:$N$371</c:f>
              <c:numCache>
                <c:formatCode>m/d/yyyy</c:formatCode>
                <c:ptCount val="365"/>
                <c:pt idx="0">
                  <c:v>42736</c:v>
                </c:pt>
                <c:pt idx="1">
                  <c:v>42737</c:v>
                </c:pt>
                <c:pt idx="2">
                  <c:v>42738</c:v>
                </c:pt>
                <c:pt idx="3">
                  <c:v>42739</c:v>
                </c:pt>
                <c:pt idx="4">
                  <c:v>42740</c:v>
                </c:pt>
                <c:pt idx="5">
                  <c:v>42741</c:v>
                </c:pt>
                <c:pt idx="6">
                  <c:v>42742</c:v>
                </c:pt>
                <c:pt idx="7">
                  <c:v>42743</c:v>
                </c:pt>
                <c:pt idx="8">
                  <c:v>42744</c:v>
                </c:pt>
                <c:pt idx="9">
                  <c:v>42745</c:v>
                </c:pt>
                <c:pt idx="10">
                  <c:v>42746</c:v>
                </c:pt>
                <c:pt idx="11">
                  <c:v>42747</c:v>
                </c:pt>
                <c:pt idx="12">
                  <c:v>42748</c:v>
                </c:pt>
                <c:pt idx="13">
                  <c:v>42749</c:v>
                </c:pt>
                <c:pt idx="14">
                  <c:v>42750</c:v>
                </c:pt>
                <c:pt idx="15">
                  <c:v>42751</c:v>
                </c:pt>
                <c:pt idx="16">
                  <c:v>42752</c:v>
                </c:pt>
                <c:pt idx="17">
                  <c:v>42753</c:v>
                </c:pt>
                <c:pt idx="18">
                  <c:v>42754</c:v>
                </c:pt>
                <c:pt idx="19">
                  <c:v>42755</c:v>
                </c:pt>
                <c:pt idx="20">
                  <c:v>42756</c:v>
                </c:pt>
                <c:pt idx="21">
                  <c:v>42757</c:v>
                </c:pt>
                <c:pt idx="22">
                  <c:v>42758</c:v>
                </c:pt>
                <c:pt idx="23">
                  <c:v>42759</c:v>
                </c:pt>
                <c:pt idx="24">
                  <c:v>42760</c:v>
                </c:pt>
                <c:pt idx="25">
                  <c:v>42761</c:v>
                </c:pt>
                <c:pt idx="26">
                  <c:v>42762</c:v>
                </c:pt>
                <c:pt idx="27">
                  <c:v>42763</c:v>
                </c:pt>
                <c:pt idx="28">
                  <c:v>42764</c:v>
                </c:pt>
                <c:pt idx="29">
                  <c:v>42765</c:v>
                </c:pt>
                <c:pt idx="30">
                  <c:v>42766</c:v>
                </c:pt>
                <c:pt idx="31">
                  <c:v>42767</c:v>
                </c:pt>
                <c:pt idx="32">
                  <c:v>42768</c:v>
                </c:pt>
                <c:pt idx="33">
                  <c:v>42769</c:v>
                </c:pt>
                <c:pt idx="34">
                  <c:v>42770</c:v>
                </c:pt>
                <c:pt idx="35">
                  <c:v>42771</c:v>
                </c:pt>
                <c:pt idx="36">
                  <c:v>42772</c:v>
                </c:pt>
                <c:pt idx="37">
                  <c:v>42773</c:v>
                </c:pt>
                <c:pt idx="38">
                  <c:v>42774</c:v>
                </c:pt>
                <c:pt idx="39">
                  <c:v>42775</c:v>
                </c:pt>
                <c:pt idx="40">
                  <c:v>42776</c:v>
                </c:pt>
                <c:pt idx="41">
                  <c:v>42777</c:v>
                </c:pt>
                <c:pt idx="42">
                  <c:v>42778</c:v>
                </c:pt>
                <c:pt idx="43">
                  <c:v>42779</c:v>
                </c:pt>
                <c:pt idx="44">
                  <c:v>42780</c:v>
                </c:pt>
                <c:pt idx="45">
                  <c:v>42781</c:v>
                </c:pt>
                <c:pt idx="46">
                  <c:v>42782</c:v>
                </c:pt>
                <c:pt idx="47">
                  <c:v>42783</c:v>
                </c:pt>
                <c:pt idx="48">
                  <c:v>42784</c:v>
                </c:pt>
                <c:pt idx="49">
                  <c:v>42785</c:v>
                </c:pt>
                <c:pt idx="50">
                  <c:v>42786</c:v>
                </c:pt>
                <c:pt idx="51">
                  <c:v>42787</c:v>
                </c:pt>
                <c:pt idx="52">
                  <c:v>42788</c:v>
                </c:pt>
                <c:pt idx="53">
                  <c:v>42789</c:v>
                </c:pt>
                <c:pt idx="54">
                  <c:v>42790</c:v>
                </c:pt>
                <c:pt idx="55">
                  <c:v>42791</c:v>
                </c:pt>
                <c:pt idx="56">
                  <c:v>42792</c:v>
                </c:pt>
                <c:pt idx="57">
                  <c:v>42793</c:v>
                </c:pt>
                <c:pt idx="58">
                  <c:v>42794</c:v>
                </c:pt>
                <c:pt idx="59">
                  <c:v>42795</c:v>
                </c:pt>
                <c:pt idx="60">
                  <c:v>42796</c:v>
                </c:pt>
                <c:pt idx="61">
                  <c:v>42797</c:v>
                </c:pt>
                <c:pt idx="62">
                  <c:v>42798</c:v>
                </c:pt>
                <c:pt idx="63">
                  <c:v>42799</c:v>
                </c:pt>
                <c:pt idx="64">
                  <c:v>42800</c:v>
                </c:pt>
                <c:pt idx="65">
                  <c:v>42801</c:v>
                </c:pt>
                <c:pt idx="66">
                  <c:v>42802</c:v>
                </c:pt>
                <c:pt idx="67">
                  <c:v>42803</c:v>
                </c:pt>
                <c:pt idx="68">
                  <c:v>42804</c:v>
                </c:pt>
                <c:pt idx="69">
                  <c:v>42805</c:v>
                </c:pt>
                <c:pt idx="70">
                  <c:v>42806</c:v>
                </c:pt>
                <c:pt idx="71">
                  <c:v>42807</c:v>
                </c:pt>
                <c:pt idx="72">
                  <c:v>42808</c:v>
                </c:pt>
                <c:pt idx="73">
                  <c:v>42809</c:v>
                </c:pt>
                <c:pt idx="74">
                  <c:v>42810</c:v>
                </c:pt>
                <c:pt idx="75">
                  <c:v>42811</c:v>
                </c:pt>
                <c:pt idx="76">
                  <c:v>42812</c:v>
                </c:pt>
                <c:pt idx="77">
                  <c:v>42813</c:v>
                </c:pt>
                <c:pt idx="78">
                  <c:v>42814</c:v>
                </c:pt>
                <c:pt idx="79">
                  <c:v>42815</c:v>
                </c:pt>
                <c:pt idx="80">
                  <c:v>42816</c:v>
                </c:pt>
                <c:pt idx="81">
                  <c:v>42817</c:v>
                </c:pt>
                <c:pt idx="82">
                  <c:v>42818</c:v>
                </c:pt>
                <c:pt idx="83">
                  <c:v>42819</c:v>
                </c:pt>
                <c:pt idx="84">
                  <c:v>42820</c:v>
                </c:pt>
                <c:pt idx="85">
                  <c:v>42821</c:v>
                </c:pt>
                <c:pt idx="86">
                  <c:v>42822</c:v>
                </c:pt>
                <c:pt idx="87">
                  <c:v>42823</c:v>
                </c:pt>
                <c:pt idx="88">
                  <c:v>42824</c:v>
                </c:pt>
                <c:pt idx="89">
                  <c:v>42825</c:v>
                </c:pt>
                <c:pt idx="90">
                  <c:v>42826</c:v>
                </c:pt>
                <c:pt idx="91">
                  <c:v>42827</c:v>
                </c:pt>
                <c:pt idx="92">
                  <c:v>42828</c:v>
                </c:pt>
                <c:pt idx="93">
                  <c:v>42829</c:v>
                </c:pt>
                <c:pt idx="94">
                  <c:v>42830</c:v>
                </c:pt>
                <c:pt idx="95">
                  <c:v>42831</c:v>
                </c:pt>
                <c:pt idx="96">
                  <c:v>42832</c:v>
                </c:pt>
                <c:pt idx="97">
                  <c:v>42833</c:v>
                </c:pt>
                <c:pt idx="98">
                  <c:v>42834</c:v>
                </c:pt>
                <c:pt idx="99">
                  <c:v>42835</c:v>
                </c:pt>
                <c:pt idx="100">
                  <c:v>42836</c:v>
                </c:pt>
                <c:pt idx="101">
                  <c:v>42837</c:v>
                </c:pt>
                <c:pt idx="102">
                  <c:v>42838</c:v>
                </c:pt>
                <c:pt idx="103">
                  <c:v>42839</c:v>
                </c:pt>
                <c:pt idx="104">
                  <c:v>42840</c:v>
                </c:pt>
                <c:pt idx="105">
                  <c:v>42841</c:v>
                </c:pt>
                <c:pt idx="106">
                  <c:v>42842</c:v>
                </c:pt>
                <c:pt idx="107">
                  <c:v>42843</c:v>
                </c:pt>
                <c:pt idx="108">
                  <c:v>42844</c:v>
                </c:pt>
                <c:pt idx="109">
                  <c:v>42845</c:v>
                </c:pt>
                <c:pt idx="110">
                  <c:v>42846</c:v>
                </c:pt>
                <c:pt idx="111">
                  <c:v>42847</c:v>
                </c:pt>
                <c:pt idx="112">
                  <c:v>42848</c:v>
                </c:pt>
                <c:pt idx="113">
                  <c:v>42849</c:v>
                </c:pt>
                <c:pt idx="114">
                  <c:v>42850</c:v>
                </c:pt>
                <c:pt idx="115">
                  <c:v>42851</c:v>
                </c:pt>
                <c:pt idx="116">
                  <c:v>42852</c:v>
                </c:pt>
                <c:pt idx="117">
                  <c:v>42853</c:v>
                </c:pt>
                <c:pt idx="118">
                  <c:v>42854</c:v>
                </c:pt>
                <c:pt idx="119">
                  <c:v>42855</c:v>
                </c:pt>
                <c:pt idx="120">
                  <c:v>42856</c:v>
                </c:pt>
                <c:pt idx="121">
                  <c:v>42857</c:v>
                </c:pt>
                <c:pt idx="122">
                  <c:v>42858</c:v>
                </c:pt>
                <c:pt idx="123">
                  <c:v>42859</c:v>
                </c:pt>
                <c:pt idx="124">
                  <c:v>42860</c:v>
                </c:pt>
                <c:pt idx="125">
                  <c:v>42861</c:v>
                </c:pt>
                <c:pt idx="126">
                  <c:v>42862</c:v>
                </c:pt>
                <c:pt idx="127">
                  <c:v>42863</c:v>
                </c:pt>
                <c:pt idx="128">
                  <c:v>42864</c:v>
                </c:pt>
                <c:pt idx="129">
                  <c:v>42865</c:v>
                </c:pt>
                <c:pt idx="130">
                  <c:v>42866</c:v>
                </c:pt>
                <c:pt idx="131">
                  <c:v>42867</c:v>
                </c:pt>
                <c:pt idx="132">
                  <c:v>42868</c:v>
                </c:pt>
                <c:pt idx="133">
                  <c:v>42869</c:v>
                </c:pt>
                <c:pt idx="134">
                  <c:v>42870</c:v>
                </c:pt>
                <c:pt idx="135">
                  <c:v>42871</c:v>
                </c:pt>
                <c:pt idx="136">
                  <c:v>42872</c:v>
                </c:pt>
                <c:pt idx="137">
                  <c:v>42873</c:v>
                </c:pt>
                <c:pt idx="138">
                  <c:v>42874</c:v>
                </c:pt>
                <c:pt idx="139">
                  <c:v>42875</c:v>
                </c:pt>
                <c:pt idx="140">
                  <c:v>42876</c:v>
                </c:pt>
                <c:pt idx="141">
                  <c:v>42877</c:v>
                </c:pt>
                <c:pt idx="142">
                  <c:v>42878</c:v>
                </c:pt>
                <c:pt idx="143">
                  <c:v>42879</c:v>
                </c:pt>
                <c:pt idx="144">
                  <c:v>42880</c:v>
                </c:pt>
                <c:pt idx="145">
                  <c:v>42881</c:v>
                </c:pt>
                <c:pt idx="146">
                  <c:v>42882</c:v>
                </c:pt>
                <c:pt idx="147">
                  <c:v>42883</c:v>
                </c:pt>
                <c:pt idx="148">
                  <c:v>42884</c:v>
                </c:pt>
                <c:pt idx="149">
                  <c:v>42885</c:v>
                </c:pt>
                <c:pt idx="150">
                  <c:v>42886</c:v>
                </c:pt>
                <c:pt idx="151">
                  <c:v>42887</c:v>
                </c:pt>
                <c:pt idx="152">
                  <c:v>42888</c:v>
                </c:pt>
                <c:pt idx="153">
                  <c:v>42889</c:v>
                </c:pt>
                <c:pt idx="154">
                  <c:v>42890</c:v>
                </c:pt>
                <c:pt idx="155">
                  <c:v>42891</c:v>
                </c:pt>
                <c:pt idx="156">
                  <c:v>42892</c:v>
                </c:pt>
                <c:pt idx="157">
                  <c:v>42893</c:v>
                </c:pt>
                <c:pt idx="158">
                  <c:v>42894</c:v>
                </c:pt>
                <c:pt idx="159">
                  <c:v>42895</c:v>
                </c:pt>
                <c:pt idx="160">
                  <c:v>42896</c:v>
                </c:pt>
                <c:pt idx="161">
                  <c:v>42897</c:v>
                </c:pt>
                <c:pt idx="162">
                  <c:v>42898</c:v>
                </c:pt>
                <c:pt idx="163">
                  <c:v>42899</c:v>
                </c:pt>
                <c:pt idx="164">
                  <c:v>42900</c:v>
                </c:pt>
                <c:pt idx="165">
                  <c:v>42901</c:v>
                </c:pt>
                <c:pt idx="166">
                  <c:v>42902</c:v>
                </c:pt>
                <c:pt idx="167">
                  <c:v>42903</c:v>
                </c:pt>
                <c:pt idx="168">
                  <c:v>42904</c:v>
                </c:pt>
                <c:pt idx="169">
                  <c:v>42905</c:v>
                </c:pt>
                <c:pt idx="170">
                  <c:v>42906</c:v>
                </c:pt>
                <c:pt idx="171">
                  <c:v>42907</c:v>
                </c:pt>
                <c:pt idx="172">
                  <c:v>42908</c:v>
                </c:pt>
                <c:pt idx="173">
                  <c:v>42909</c:v>
                </c:pt>
                <c:pt idx="174">
                  <c:v>42910</c:v>
                </c:pt>
                <c:pt idx="175">
                  <c:v>42911</c:v>
                </c:pt>
                <c:pt idx="176">
                  <c:v>42912</c:v>
                </c:pt>
                <c:pt idx="177">
                  <c:v>42913</c:v>
                </c:pt>
                <c:pt idx="178">
                  <c:v>42914</c:v>
                </c:pt>
                <c:pt idx="179">
                  <c:v>42915</c:v>
                </c:pt>
                <c:pt idx="180">
                  <c:v>42916</c:v>
                </c:pt>
                <c:pt idx="181">
                  <c:v>42917</c:v>
                </c:pt>
                <c:pt idx="182">
                  <c:v>42918</c:v>
                </c:pt>
                <c:pt idx="183">
                  <c:v>42919</c:v>
                </c:pt>
                <c:pt idx="184">
                  <c:v>42920</c:v>
                </c:pt>
                <c:pt idx="185">
                  <c:v>42921</c:v>
                </c:pt>
                <c:pt idx="186">
                  <c:v>42922</c:v>
                </c:pt>
                <c:pt idx="187">
                  <c:v>42923</c:v>
                </c:pt>
                <c:pt idx="188">
                  <c:v>42924</c:v>
                </c:pt>
                <c:pt idx="189">
                  <c:v>42925</c:v>
                </c:pt>
                <c:pt idx="190">
                  <c:v>42926</c:v>
                </c:pt>
                <c:pt idx="191">
                  <c:v>42927</c:v>
                </c:pt>
                <c:pt idx="192">
                  <c:v>42928</c:v>
                </c:pt>
                <c:pt idx="193">
                  <c:v>42929</c:v>
                </c:pt>
                <c:pt idx="194">
                  <c:v>42930</c:v>
                </c:pt>
                <c:pt idx="195">
                  <c:v>42931</c:v>
                </c:pt>
                <c:pt idx="196">
                  <c:v>42932</c:v>
                </c:pt>
                <c:pt idx="197">
                  <c:v>42933</c:v>
                </c:pt>
                <c:pt idx="198">
                  <c:v>42934</c:v>
                </c:pt>
                <c:pt idx="199">
                  <c:v>42935</c:v>
                </c:pt>
                <c:pt idx="200">
                  <c:v>42936</c:v>
                </c:pt>
                <c:pt idx="201">
                  <c:v>42937</c:v>
                </c:pt>
                <c:pt idx="202">
                  <c:v>42938</c:v>
                </c:pt>
                <c:pt idx="203">
                  <c:v>42939</c:v>
                </c:pt>
                <c:pt idx="204">
                  <c:v>42940</c:v>
                </c:pt>
                <c:pt idx="205">
                  <c:v>42941</c:v>
                </c:pt>
                <c:pt idx="206">
                  <c:v>42942</c:v>
                </c:pt>
                <c:pt idx="207">
                  <c:v>42943</c:v>
                </c:pt>
                <c:pt idx="208">
                  <c:v>42944</c:v>
                </c:pt>
                <c:pt idx="209">
                  <c:v>42945</c:v>
                </c:pt>
                <c:pt idx="210">
                  <c:v>42946</c:v>
                </c:pt>
                <c:pt idx="211">
                  <c:v>42947</c:v>
                </c:pt>
                <c:pt idx="212">
                  <c:v>42948</c:v>
                </c:pt>
                <c:pt idx="213">
                  <c:v>42949</c:v>
                </c:pt>
                <c:pt idx="214">
                  <c:v>42950</c:v>
                </c:pt>
                <c:pt idx="215">
                  <c:v>42951</c:v>
                </c:pt>
                <c:pt idx="216">
                  <c:v>42952</c:v>
                </c:pt>
                <c:pt idx="217">
                  <c:v>42953</c:v>
                </c:pt>
                <c:pt idx="218">
                  <c:v>42954</c:v>
                </c:pt>
                <c:pt idx="219">
                  <c:v>42955</c:v>
                </c:pt>
                <c:pt idx="220">
                  <c:v>42956</c:v>
                </c:pt>
                <c:pt idx="221">
                  <c:v>42957</c:v>
                </c:pt>
                <c:pt idx="222">
                  <c:v>42958</c:v>
                </c:pt>
                <c:pt idx="223">
                  <c:v>42959</c:v>
                </c:pt>
                <c:pt idx="224">
                  <c:v>42960</c:v>
                </c:pt>
                <c:pt idx="225">
                  <c:v>42961</c:v>
                </c:pt>
                <c:pt idx="226">
                  <c:v>42962</c:v>
                </c:pt>
                <c:pt idx="227">
                  <c:v>42963</c:v>
                </c:pt>
                <c:pt idx="228">
                  <c:v>42964</c:v>
                </c:pt>
                <c:pt idx="229">
                  <c:v>42965</c:v>
                </c:pt>
                <c:pt idx="230">
                  <c:v>42966</c:v>
                </c:pt>
                <c:pt idx="231">
                  <c:v>42967</c:v>
                </c:pt>
                <c:pt idx="232">
                  <c:v>42968</c:v>
                </c:pt>
                <c:pt idx="233">
                  <c:v>42969</c:v>
                </c:pt>
                <c:pt idx="234">
                  <c:v>42970</c:v>
                </c:pt>
                <c:pt idx="235">
                  <c:v>42971</c:v>
                </c:pt>
                <c:pt idx="236">
                  <c:v>42972</c:v>
                </c:pt>
                <c:pt idx="237">
                  <c:v>42973</c:v>
                </c:pt>
                <c:pt idx="238">
                  <c:v>42974</c:v>
                </c:pt>
                <c:pt idx="239">
                  <c:v>42975</c:v>
                </c:pt>
                <c:pt idx="240">
                  <c:v>42976</c:v>
                </c:pt>
                <c:pt idx="241">
                  <c:v>42977</c:v>
                </c:pt>
                <c:pt idx="242">
                  <c:v>42978</c:v>
                </c:pt>
                <c:pt idx="243">
                  <c:v>42979</c:v>
                </c:pt>
                <c:pt idx="244">
                  <c:v>42980</c:v>
                </c:pt>
                <c:pt idx="245">
                  <c:v>42981</c:v>
                </c:pt>
                <c:pt idx="246">
                  <c:v>42982</c:v>
                </c:pt>
                <c:pt idx="247">
                  <c:v>42983</c:v>
                </c:pt>
                <c:pt idx="248">
                  <c:v>42984</c:v>
                </c:pt>
                <c:pt idx="249">
                  <c:v>42985</c:v>
                </c:pt>
                <c:pt idx="250">
                  <c:v>42986</c:v>
                </c:pt>
                <c:pt idx="251">
                  <c:v>42987</c:v>
                </c:pt>
                <c:pt idx="252">
                  <c:v>42988</c:v>
                </c:pt>
                <c:pt idx="253">
                  <c:v>42989</c:v>
                </c:pt>
                <c:pt idx="254">
                  <c:v>42990</c:v>
                </c:pt>
                <c:pt idx="255">
                  <c:v>42991</c:v>
                </c:pt>
                <c:pt idx="256">
                  <c:v>42992</c:v>
                </c:pt>
                <c:pt idx="257">
                  <c:v>42993</c:v>
                </c:pt>
                <c:pt idx="258">
                  <c:v>42994</c:v>
                </c:pt>
                <c:pt idx="259">
                  <c:v>42995</c:v>
                </c:pt>
                <c:pt idx="260">
                  <c:v>42996</c:v>
                </c:pt>
                <c:pt idx="261">
                  <c:v>42997</c:v>
                </c:pt>
                <c:pt idx="262">
                  <c:v>42998</c:v>
                </c:pt>
                <c:pt idx="263">
                  <c:v>42999</c:v>
                </c:pt>
                <c:pt idx="264">
                  <c:v>43000</c:v>
                </c:pt>
                <c:pt idx="265">
                  <c:v>43001</c:v>
                </c:pt>
                <c:pt idx="266">
                  <c:v>43002</c:v>
                </c:pt>
                <c:pt idx="267">
                  <c:v>43003</c:v>
                </c:pt>
                <c:pt idx="268">
                  <c:v>43004</c:v>
                </c:pt>
                <c:pt idx="269">
                  <c:v>43005</c:v>
                </c:pt>
                <c:pt idx="270">
                  <c:v>43006</c:v>
                </c:pt>
                <c:pt idx="271">
                  <c:v>43007</c:v>
                </c:pt>
                <c:pt idx="272">
                  <c:v>43008</c:v>
                </c:pt>
                <c:pt idx="273">
                  <c:v>43009</c:v>
                </c:pt>
                <c:pt idx="274">
                  <c:v>43010</c:v>
                </c:pt>
                <c:pt idx="275">
                  <c:v>43011</c:v>
                </c:pt>
                <c:pt idx="276">
                  <c:v>43012</c:v>
                </c:pt>
                <c:pt idx="277">
                  <c:v>43013</c:v>
                </c:pt>
                <c:pt idx="278">
                  <c:v>43014</c:v>
                </c:pt>
                <c:pt idx="279">
                  <c:v>43015</c:v>
                </c:pt>
                <c:pt idx="280">
                  <c:v>43016</c:v>
                </c:pt>
                <c:pt idx="281">
                  <c:v>43017</c:v>
                </c:pt>
                <c:pt idx="282">
                  <c:v>43018</c:v>
                </c:pt>
                <c:pt idx="283">
                  <c:v>43019</c:v>
                </c:pt>
                <c:pt idx="284">
                  <c:v>43020</c:v>
                </c:pt>
                <c:pt idx="285">
                  <c:v>43021</c:v>
                </c:pt>
                <c:pt idx="286">
                  <c:v>43022</c:v>
                </c:pt>
                <c:pt idx="287">
                  <c:v>43023</c:v>
                </c:pt>
                <c:pt idx="288">
                  <c:v>43024</c:v>
                </c:pt>
                <c:pt idx="289">
                  <c:v>43025</c:v>
                </c:pt>
                <c:pt idx="290">
                  <c:v>43026</c:v>
                </c:pt>
                <c:pt idx="291">
                  <c:v>43027</c:v>
                </c:pt>
                <c:pt idx="292">
                  <c:v>43028</c:v>
                </c:pt>
                <c:pt idx="293">
                  <c:v>43029</c:v>
                </c:pt>
                <c:pt idx="294">
                  <c:v>43030</c:v>
                </c:pt>
                <c:pt idx="295">
                  <c:v>43031</c:v>
                </c:pt>
                <c:pt idx="296">
                  <c:v>43032</c:v>
                </c:pt>
                <c:pt idx="297">
                  <c:v>43033</c:v>
                </c:pt>
                <c:pt idx="298">
                  <c:v>43034</c:v>
                </c:pt>
                <c:pt idx="299">
                  <c:v>43035</c:v>
                </c:pt>
                <c:pt idx="300">
                  <c:v>43036</c:v>
                </c:pt>
                <c:pt idx="301">
                  <c:v>43037</c:v>
                </c:pt>
                <c:pt idx="302">
                  <c:v>43038</c:v>
                </c:pt>
                <c:pt idx="303">
                  <c:v>43039</c:v>
                </c:pt>
                <c:pt idx="304">
                  <c:v>43040</c:v>
                </c:pt>
                <c:pt idx="305">
                  <c:v>43041</c:v>
                </c:pt>
                <c:pt idx="306">
                  <c:v>43042</c:v>
                </c:pt>
                <c:pt idx="307">
                  <c:v>43043</c:v>
                </c:pt>
                <c:pt idx="308">
                  <c:v>43044</c:v>
                </c:pt>
                <c:pt idx="309">
                  <c:v>43045</c:v>
                </c:pt>
                <c:pt idx="310">
                  <c:v>43046</c:v>
                </c:pt>
                <c:pt idx="311">
                  <c:v>43047</c:v>
                </c:pt>
                <c:pt idx="312">
                  <c:v>43048</c:v>
                </c:pt>
                <c:pt idx="313">
                  <c:v>43049</c:v>
                </c:pt>
                <c:pt idx="314">
                  <c:v>43050</c:v>
                </c:pt>
                <c:pt idx="315">
                  <c:v>43051</c:v>
                </c:pt>
                <c:pt idx="316">
                  <c:v>43052</c:v>
                </c:pt>
                <c:pt idx="317">
                  <c:v>43053</c:v>
                </c:pt>
                <c:pt idx="318">
                  <c:v>43054</c:v>
                </c:pt>
                <c:pt idx="319">
                  <c:v>43055</c:v>
                </c:pt>
                <c:pt idx="320">
                  <c:v>43056</c:v>
                </c:pt>
                <c:pt idx="321">
                  <c:v>43057</c:v>
                </c:pt>
                <c:pt idx="322">
                  <c:v>43058</c:v>
                </c:pt>
                <c:pt idx="323">
                  <c:v>43059</c:v>
                </c:pt>
                <c:pt idx="324">
                  <c:v>43060</c:v>
                </c:pt>
                <c:pt idx="325">
                  <c:v>43061</c:v>
                </c:pt>
                <c:pt idx="326">
                  <c:v>43062</c:v>
                </c:pt>
                <c:pt idx="327">
                  <c:v>43063</c:v>
                </c:pt>
                <c:pt idx="328">
                  <c:v>43064</c:v>
                </c:pt>
                <c:pt idx="329">
                  <c:v>43065</c:v>
                </c:pt>
                <c:pt idx="330">
                  <c:v>43066</c:v>
                </c:pt>
                <c:pt idx="331">
                  <c:v>43067</c:v>
                </c:pt>
                <c:pt idx="332">
                  <c:v>43068</c:v>
                </c:pt>
                <c:pt idx="333">
                  <c:v>43069</c:v>
                </c:pt>
                <c:pt idx="334">
                  <c:v>43070</c:v>
                </c:pt>
                <c:pt idx="335">
                  <c:v>43071</c:v>
                </c:pt>
                <c:pt idx="336">
                  <c:v>43072</c:v>
                </c:pt>
                <c:pt idx="337">
                  <c:v>43073</c:v>
                </c:pt>
                <c:pt idx="338">
                  <c:v>43074</c:v>
                </c:pt>
                <c:pt idx="339">
                  <c:v>43075</c:v>
                </c:pt>
                <c:pt idx="340">
                  <c:v>43076</c:v>
                </c:pt>
                <c:pt idx="341">
                  <c:v>43077</c:v>
                </c:pt>
                <c:pt idx="342">
                  <c:v>43078</c:v>
                </c:pt>
                <c:pt idx="343">
                  <c:v>43079</c:v>
                </c:pt>
                <c:pt idx="344">
                  <c:v>43080</c:v>
                </c:pt>
                <c:pt idx="345">
                  <c:v>43081</c:v>
                </c:pt>
                <c:pt idx="346">
                  <c:v>43082</c:v>
                </c:pt>
                <c:pt idx="347">
                  <c:v>43083</c:v>
                </c:pt>
                <c:pt idx="348">
                  <c:v>43084</c:v>
                </c:pt>
                <c:pt idx="349">
                  <c:v>43085</c:v>
                </c:pt>
                <c:pt idx="350">
                  <c:v>43086</c:v>
                </c:pt>
                <c:pt idx="351">
                  <c:v>43087</c:v>
                </c:pt>
                <c:pt idx="352">
                  <c:v>43088</c:v>
                </c:pt>
                <c:pt idx="353">
                  <c:v>43089</c:v>
                </c:pt>
                <c:pt idx="354">
                  <c:v>43090</c:v>
                </c:pt>
                <c:pt idx="355">
                  <c:v>43091</c:v>
                </c:pt>
                <c:pt idx="356">
                  <c:v>43092</c:v>
                </c:pt>
                <c:pt idx="357">
                  <c:v>43093</c:v>
                </c:pt>
                <c:pt idx="358">
                  <c:v>43094</c:v>
                </c:pt>
                <c:pt idx="359">
                  <c:v>43095</c:v>
                </c:pt>
                <c:pt idx="360">
                  <c:v>43096</c:v>
                </c:pt>
                <c:pt idx="361">
                  <c:v>43097</c:v>
                </c:pt>
                <c:pt idx="362">
                  <c:v>43098</c:v>
                </c:pt>
                <c:pt idx="363">
                  <c:v>43099</c:v>
                </c:pt>
                <c:pt idx="364">
                  <c:v>43100</c:v>
                </c:pt>
              </c:numCache>
            </c:numRef>
          </c:cat>
          <c:val>
            <c:numRef>
              <c:f>'4.14'!$O$7:$O$371</c:f>
              <c:numCache>
                <c:formatCode>0</c:formatCode>
                <c:ptCount val="365"/>
                <c:pt idx="0">
                  <c:v>72.270607411309982</c:v>
                </c:pt>
                <c:pt idx="1">
                  <c:v>89.728766843492807</c:v>
                </c:pt>
                <c:pt idx="2">
                  <c:v>93.839898404076962</c:v>
                </c:pt>
                <c:pt idx="3">
                  <c:v>85.890366370158148</c:v>
                </c:pt>
                <c:pt idx="4">
                  <c:v>96.466692269644014</c:v>
                </c:pt>
                <c:pt idx="5">
                  <c:v>90.820712225824821</c:v>
                </c:pt>
                <c:pt idx="6">
                  <c:v>65.696943774590395</c:v>
                </c:pt>
                <c:pt idx="7">
                  <c:v>60.084120082395714</c:v>
                </c:pt>
                <c:pt idx="8">
                  <c:v>65.82206637023161</c:v>
                </c:pt>
                <c:pt idx="9">
                  <c:v>70.710959274166527</c:v>
                </c:pt>
                <c:pt idx="10">
                  <c:v>66.909091260837769</c:v>
                </c:pt>
                <c:pt idx="11">
                  <c:v>80.958287074085789</c:v>
                </c:pt>
                <c:pt idx="12">
                  <c:v>93.207063070522111</c:v>
                </c:pt>
                <c:pt idx="13">
                  <c:v>89.72381066881168</c:v>
                </c:pt>
                <c:pt idx="14">
                  <c:v>77.354820048124822</c:v>
                </c:pt>
                <c:pt idx="15">
                  <c:v>71.411408799812378</c:v>
                </c:pt>
                <c:pt idx="16">
                  <c:v>80.342572046856489</c:v>
                </c:pt>
                <c:pt idx="17">
                  <c:v>90.475015755228242</c:v>
                </c:pt>
                <c:pt idx="18">
                  <c:v>90.739959820012345</c:v>
                </c:pt>
                <c:pt idx="19">
                  <c:v>94.293511399693216</c:v>
                </c:pt>
                <c:pt idx="20">
                  <c:v>101.36273178089986</c:v>
                </c:pt>
                <c:pt idx="21">
                  <c:v>97.623556841919466</c:v>
                </c:pt>
                <c:pt idx="22">
                  <c:v>95.068880106991017</c:v>
                </c:pt>
                <c:pt idx="23">
                  <c:v>89.982064492492199</c:v>
                </c:pt>
                <c:pt idx="24">
                  <c:v>91.537803154975592</c:v>
                </c:pt>
                <c:pt idx="25">
                  <c:v>99.896552954011511</c:v>
                </c:pt>
                <c:pt idx="26">
                  <c:v>88.795988100190783</c:v>
                </c:pt>
                <c:pt idx="27">
                  <c:v>73.673357594158091</c:v>
                </c:pt>
                <c:pt idx="28">
                  <c:v>75.82271977846186</c:v>
                </c:pt>
                <c:pt idx="29">
                  <c:v>65.221982355458195</c:v>
                </c:pt>
                <c:pt idx="30">
                  <c:v>65.13252456059486</c:v>
                </c:pt>
                <c:pt idx="31">
                  <c:v>56.427962477861911</c:v>
                </c:pt>
                <c:pt idx="32">
                  <c:v>58.765229226535062</c:v>
                </c:pt>
                <c:pt idx="33">
                  <c:v>68.029488478850297</c:v>
                </c:pt>
                <c:pt idx="34">
                  <c:v>71.345059787591353</c:v>
                </c:pt>
                <c:pt idx="35">
                  <c:v>79.918552115472437</c:v>
                </c:pt>
                <c:pt idx="36">
                  <c:v>83.014632558251222</c:v>
                </c:pt>
                <c:pt idx="37">
                  <c:v>67.312711184095789</c:v>
                </c:pt>
                <c:pt idx="38">
                  <c:v>78.446476210714167</c:v>
                </c:pt>
                <c:pt idx="39">
                  <c:v>91.693933612724365</c:v>
                </c:pt>
                <c:pt idx="40">
                  <c:v>97.871654795718484</c:v>
                </c:pt>
                <c:pt idx="41">
                  <c:v>100.89588040888069</c:v>
                </c:pt>
                <c:pt idx="42">
                  <c:v>95.402686015266866</c:v>
                </c:pt>
                <c:pt idx="43">
                  <c:v>75.012699791519012</c:v>
                </c:pt>
                <c:pt idx="44">
                  <c:v>74.282620266652188</c:v>
                </c:pt>
                <c:pt idx="45">
                  <c:v>64.587682142687243</c:v>
                </c:pt>
                <c:pt idx="46">
                  <c:v>60.054110091002016</c:v>
                </c:pt>
                <c:pt idx="47">
                  <c:v>57.969660836474098</c:v>
                </c:pt>
                <c:pt idx="48">
                  <c:v>59.350646294661502</c:v>
                </c:pt>
                <c:pt idx="49">
                  <c:v>60.134280927245364</c:v>
                </c:pt>
                <c:pt idx="50">
                  <c:v>46.128217668693523</c:v>
                </c:pt>
                <c:pt idx="51">
                  <c:v>48.171938898896641</c:v>
                </c:pt>
                <c:pt idx="52">
                  <c:v>51.228617846862988</c:v>
                </c:pt>
                <c:pt idx="53">
                  <c:v>60.032468691642848</c:v>
                </c:pt>
                <c:pt idx="54">
                  <c:v>65.074495311101145</c:v>
                </c:pt>
                <c:pt idx="55">
                  <c:v>65.360189953396343</c:v>
                </c:pt>
                <c:pt idx="56">
                  <c:v>59.016340825011966</c:v>
                </c:pt>
                <c:pt idx="57">
                  <c:v>67.507668453272245</c:v>
                </c:pt>
                <c:pt idx="58">
                  <c:v>73.66894167193999</c:v>
                </c:pt>
                <c:pt idx="59">
                  <c:v>70.021295391261759</c:v>
                </c:pt>
                <c:pt idx="60">
                  <c:v>64.19910665418189</c:v>
                </c:pt>
                <c:pt idx="61">
                  <c:v>63.389164919333922</c:v>
                </c:pt>
                <c:pt idx="62">
                  <c:v>58.621134566995117</c:v>
                </c:pt>
                <c:pt idx="63">
                  <c:v>66.253604762891456</c:v>
                </c:pt>
                <c:pt idx="64">
                  <c:v>65.877818170756029</c:v>
                </c:pt>
                <c:pt idx="65">
                  <c:v>59.531213316598468</c:v>
                </c:pt>
                <c:pt idx="66">
                  <c:v>51.907688274171697</c:v>
                </c:pt>
                <c:pt idx="67">
                  <c:v>41.172938191532026</c:v>
                </c:pt>
                <c:pt idx="68">
                  <c:v>50.804647370802883</c:v>
                </c:pt>
                <c:pt idx="69">
                  <c:v>45.544240439112812</c:v>
                </c:pt>
                <c:pt idx="70">
                  <c:v>48.913453871900401</c:v>
                </c:pt>
                <c:pt idx="71">
                  <c:v>43.880881983553522</c:v>
                </c:pt>
                <c:pt idx="72">
                  <c:v>44.25759069837499</c:v>
                </c:pt>
                <c:pt idx="73">
                  <c:v>39.516778302684656</c:v>
                </c:pt>
                <c:pt idx="74">
                  <c:v>49.6924290617469</c:v>
                </c:pt>
                <c:pt idx="75">
                  <c:v>55.18820014034084</c:v>
                </c:pt>
                <c:pt idx="76">
                  <c:v>46.43036027531511</c:v>
                </c:pt>
                <c:pt idx="77">
                  <c:v>44.671383393967012</c:v>
                </c:pt>
                <c:pt idx="78">
                  <c:v>49.31005677330662</c:v>
                </c:pt>
                <c:pt idx="79">
                  <c:v>54.123197893300095</c:v>
                </c:pt>
                <c:pt idx="80">
                  <c:v>59.580374412683959</c:v>
                </c:pt>
                <c:pt idx="81">
                  <c:v>60.986229638656788</c:v>
                </c:pt>
                <c:pt idx="82">
                  <c:v>56.671832940487285</c:v>
                </c:pt>
                <c:pt idx="83">
                  <c:v>48.876466297710721</c:v>
                </c:pt>
                <c:pt idx="84">
                  <c:v>43.801829839258538</c:v>
                </c:pt>
                <c:pt idx="85">
                  <c:v>41.367693257295315</c:v>
                </c:pt>
                <c:pt idx="86">
                  <c:v>40.105406836784859</c:v>
                </c:pt>
                <c:pt idx="87">
                  <c:v>40.317091273762202</c:v>
                </c:pt>
                <c:pt idx="88">
                  <c:v>29.667276014901987</c:v>
                </c:pt>
                <c:pt idx="89">
                  <c:v>31.618609691809581</c:v>
                </c:pt>
                <c:pt idx="90">
                  <c:v>34.811135528515841</c:v>
                </c:pt>
                <c:pt idx="91">
                  <c:v>35.81828756685595</c:v>
                </c:pt>
                <c:pt idx="92">
                  <c:v>36.806905127011881</c:v>
                </c:pt>
                <c:pt idx="93">
                  <c:v>35.44551837549897</c:v>
                </c:pt>
                <c:pt idx="94">
                  <c:v>37.015126439278347</c:v>
                </c:pt>
                <c:pt idx="95">
                  <c:v>33.515940033000689</c:v>
                </c:pt>
                <c:pt idx="96">
                  <c:v>32.408847549167525</c:v>
                </c:pt>
                <c:pt idx="97">
                  <c:v>29.048019610866948</c:v>
                </c:pt>
                <c:pt idx="98">
                  <c:v>23.648346486899221</c:v>
                </c:pt>
                <c:pt idx="99">
                  <c:v>28.170371659464408</c:v>
                </c:pt>
                <c:pt idx="100">
                  <c:v>30.554364299030482</c:v>
                </c:pt>
                <c:pt idx="101">
                  <c:v>32.158735699454766</c:v>
                </c:pt>
                <c:pt idx="102">
                  <c:v>35.5721972488031</c:v>
                </c:pt>
                <c:pt idx="103">
                  <c:v>35.925357091200674</c:v>
                </c:pt>
                <c:pt idx="104">
                  <c:v>34.443994227822415</c:v>
                </c:pt>
                <c:pt idx="105">
                  <c:v>33.90382189493706</c:v>
                </c:pt>
                <c:pt idx="106">
                  <c:v>35.740796082341198</c:v>
                </c:pt>
                <c:pt idx="107">
                  <c:v>36.918588394870547</c:v>
                </c:pt>
                <c:pt idx="108">
                  <c:v>35.797033045853851</c:v>
                </c:pt>
                <c:pt idx="109">
                  <c:v>36.230174041416774</c:v>
                </c:pt>
                <c:pt idx="110">
                  <c:v>32.761999253347227</c:v>
                </c:pt>
                <c:pt idx="111">
                  <c:v>28.664771524980811</c:v>
                </c:pt>
                <c:pt idx="112">
                  <c:v>31.098878684156368</c:v>
                </c:pt>
                <c:pt idx="113">
                  <c:v>35.957112417318498</c:v>
                </c:pt>
                <c:pt idx="114">
                  <c:v>46.447421736065323</c:v>
                </c:pt>
                <c:pt idx="115">
                  <c:v>53.129411312764972</c:v>
                </c:pt>
                <c:pt idx="116">
                  <c:v>49.756026730312058</c:v>
                </c:pt>
                <c:pt idx="117">
                  <c:v>41.776183590938487</c:v>
                </c:pt>
                <c:pt idx="118">
                  <c:v>38.44482163546801</c:v>
                </c:pt>
                <c:pt idx="119">
                  <c:v>35.248731885352676</c:v>
                </c:pt>
                <c:pt idx="120">
                  <c:v>35.425699936942053</c:v>
                </c:pt>
                <c:pt idx="121">
                  <c:v>31.134444574286324</c:v>
                </c:pt>
                <c:pt idx="122">
                  <c:v>39.39682472742264</c:v>
                </c:pt>
                <c:pt idx="123">
                  <c:v>35.005660846128563</c:v>
                </c:pt>
                <c:pt idx="124">
                  <c:v>32.370743161079766</c:v>
                </c:pt>
                <c:pt idx="125">
                  <c:v>30.211621375502936</c:v>
                </c:pt>
                <c:pt idx="126">
                  <c:v>27.579610912283002</c:v>
                </c:pt>
                <c:pt idx="127">
                  <c:v>32.601296369190599</c:v>
                </c:pt>
                <c:pt idx="128">
                  <c:v>33.158332967547075</c:v>
                </c:pt>
                <c:pt idx="129">
                  <c:v>26.52922991266583</c:v>
                </c:pt>
                <c:pt idx="130">
                  <c:v>22.162571457403423</c:v>
                </c:pt>
                <c:pt idx="131">
                  <c:v>20.642404945217578</c:v>
                </c:pt>
                <c:pt idx="132">
                  <c:v>21.301086632701907</c:v>
                </c:pt>
                <c:pt idx="133">
                  <c:v>20.010356514728816</c:v>
                </c:pt>
                <c:pt idx="134">
                  <c:v>23.576545494723923</c:v>
                </c:pt>
                <c:pt idx="135">
                  <c:v>17.906407464174318</c:v>
                </c:pt>
                <c:pt idx="136">
                  <c:v>21.391592379619834</c:v>
                </c:pt>
                <c:pt idx="137">
                  <c:v>23.274211952990836</c:v>
                </c:pt>
                <c:pt idx="138">
                  <c:v>25.007793212475942</c:v>
                </c:pt>
                <c:pt idx="139">
                  <c:v>26.352926690874529</c:v>
                </c:pt>
                <c:pt idx="140">
                  <c:v>20.760496746638289</c:v>
                </c:pt>
                <c:pt idx="141">
                  <c:v>15.260437453245093</c:v>
                </c:pt>
                <c:pt idx="142">
                  <c:v>14.573636344979301</c:v>
                </c:pt>
                <c:pt idx="143">
                  <c:v>12.746945734875519</c:v>
                </c:pt>
                <c:pt idx="144">
                  <c:v>11.015655696728409</c:v>
                </c:pt>
                <c:pt idx="145">
                  <c:v>10.759129053286012</c:v>
                </c:pt>
                <c:pt idx="146">
                  <c:v>11.985225444957772</c:v>
                </c:pt>
                <c:pt idx="147">
                  <c:v>12.112911579227159</c:v>
                </c:pt>
                <c:pt idx="148">
                  <c:v>13.283286219178935</c:v>
                </c:pt>
                <c:pt idx="149">
                  <c:v>13.075685915537408</c:v>
                </c:pt>
                <c:pt idx="150">
                  <c:v>12.27373904071883</c:v>
                </c:pt>
                <c:pt idx="151">
                  <c:v>11.3276029778297</c:v>
                </c:pt>
                <c:pt idx="152">
                  <c:v>10.718146866157053</c:v>
                </c:pt>
                <c:pt idx="153">
                  <c:v>11.9275498949329</c:v>
                </c:pt>
                <c:pt idx="154">
                  <c:v>14.223878277650224</c:v>
                </c:pt>
                <c:pt idx="155">
                  <c:v>17.609567845518345</c:v>
                </c:pt>
                <c:pt idx="156">
                  <c:v>20.102948149487784</c:v>
                </c:pt>
                <c:pt idx="157">
                  <c:v>17.217827842296163</c:v>
                </c:pt>
                <c:pt idx="158">
                  <c:v>17.869233963007208</c:v>
                </c:pt>
                <c:pt idx="159">
                  <c:v>15.270392997763716</c:v>
                </c:pt>
                <c:pt idx="160">
                  <c:v>13.07816995003718</c:v>
                </c:pt>
                <c:pt idx="161">
                  <c:v>13.05806041368732</c:v>
                </c:pt>
                <c:pt idx="162">
                  <c:v>13.230015323070498</c:v>
                </c:pt>
                <c:pt idx="163">
                  <c:v>12.763903902860495</c:v>
                </c:pt>
                <c:pt idx="164">
                  <c:v>11.08031383768334</c:v>
                </c:pt>
                <c:pt idx="165">
                  <c:v>10.648276509666557</c:v>
                </c:pt>
                <c:pt idx="166">
                  <c:v>11.020312009381966</c:v>
                </c:pt>
                <c:pt idx="167">
                  <c:v>10.134507685626209</c:v>
                </c:pt>
                <c:pt idx="168">
                  <c:v>9.7200057130462145</c:v>
                </c:pt>
                <c:pt idx="169">
                  <c:v>8.1736604320318555</c:v>
                </c:pt>
                <c:pt idx="170">
                  <c:v>8.1085296484238683</c:v>
                </c:pt>
                <c:pt idx="171">
                  <c:v>8.8091644750303857</c:v>
                </c:pt>
                <c:pt idx="172">
                  <c:v>8.7542784556836892</c:v>
                </c:pt>
                <c:pt idx="173">
                  <c:v>9.8579666603813241</c:v>
                </c:pt>
                <c:pt idx="174">
                  <c:v>10.321223444170217</c:v>
                </c:pt>
                <c:pt idx="175">
                  <c:v>10.86022950783352</c:v>
                </c:pt>
                <c:pt idx="176">
                  <c:v>9.3752595358898141</c:v>
                </c:pt>
                <c:pt idx="177">
                  <c:v>10.390923524102261</c:v>
                </c:pt>
                <c:pt idx="178">
                  <c:v>12.492548800447294</c:v>
                </c:pt>
                <c:pt idx="179">
                  <c:v>14.110864098161887</c:v>
                </c:pt>
                <c:pt idx="180">
                  <c:v>12.309925939473731</c:v>
                </c:pt>
                <c:pt idx="181">
                  <c:v>11.958552748906392</c:v>
                </c:pt>
                <c:pt idx="182">
                  <c:v>11.56188849785779</c:v>
                </c:pt>
                <c:pt idx="183">
                  <c:v>10.178370175863401</c:v>
                </c:pt>
                <c:pt idx="184">
                  <c:v>10.522779556003449</c:v>
                </c:pt>
                <c:pt idx="185">
                  <c:v>10.013200036114434</c:v>
                </c:pt>
                <c:pt idx="186">
                  <c:v>8.7030352278577041</c:v>
                </c:pt>
                <c:pt idx="187">
                  <c:v>8.958805643055209</c:v>
                </c:pt>
                <c:pt idx="188">
                  <c:v>9.1195116572956341</c:v>
                </c:pt>
                <c:pt idx="189">
                  <c:v>9.624367880737875</c:v>
                </c:pt>
                <c:pt idx="190">
                  <c:v>9.0334825562214274</c:v>
                </c:pt>
                <c:pt idx="191">
                  <c:v>10.982305905925369</c:v>
                </c:pt>
                <c:pt idx="192">
                  <c:v>10.899515189545548</c:v>
                </c:pt>
                <c:pt idx="193">
                  <c:v>10.533245930197433</c:v>
                </c:pt>
                <c:pt idx="194">
                  <c:v>10.897818058111856</c:v>
                </c:pt>
                <c:pt idx="195">
                  <c:v>11.172301366269858</c:v>
                </c:pt>
                <c:pt idx="196">
                  <c:v>11.407061407001279</c:v>
                </c:pt>
                <c:pt idx="197">
                  <c:v>9.4629325569731986</c:v>
                </c:pt>
                <c:pt idx="198">
                  <c:v>9.1285795100499758</c:v>
                </c:pt>
                <c:pt idx="199">
                  <c:v>10.658260850956097</c:v>
                </c:pt>
                <c:pt idx="200">
                  <c:v>10.437802789101147</c:v>
                </c:pt>
                <c:pt idx="201">
                  <c:v>11.830922956145317</c:v>
                </c:pt>
                <c:pt idx="202">
                  <c:v>14.129374161692462</c:v>
                </c:pt>
                <c:pt idx="203">
                  <c:v>14.166817476082704</c:v>
                </c:pt>
                <c:pt idx="204">
                  <c:v>12.703093886923231</c:v>
                </c:pt>
                <c:pt idx="205">
                  <c:v>11.667739793589467</c:v>
                </c:pt>
                <c:pt idx="206">
                  <c:v>12.220634665068292</c:v>
                </c:pt>
                <c:pt idx="207">
                  <c:v>12.324825764355062</c:v>
                </c:pt>
                <c:pt idx="208">
                  <c:v>13.300831590883867</c:v>
                </c:pt>
                <c:pt idx="209">
                  <c:v>13.428455123477349</c:v>
                </c:pt>
                <c:pt idx="210">
                  <c:v>13.141244268591803</c:v>
                </c:pt>
                <c:pt idx="211">
                  <c:v>11.867136147604096</c:v>
                </c:pt>
                <c:pt idx="212">
                  <c:v>12.177475817668237</c:v>
                </c:pt>
                <c:pt idx="213">
                  <c:v>13.877642806624124</c:v>
                </c:pt>
                <c:pt idx="214">
                  <c:v>12.891161841666712</c:v>
                </c:pt>
                <c:pt idx="215">
                  <c:v>11.945606722329948</c:v>
                </c:pt>
                <c:pt idx="216">
                  <c:v>12.073839369229955</c:v>
                </c:pt>
                <c:pt idx="217">
                  <c:v>12.885508910332801</c:v>
                </c:pt>
                <c:pt idx="218">
                  <c:v>11.307018920776507</c:v>
                </c:pt>
                <c:pt idx="219">
                  <c:v>13.533900134332429</c:v>
                </c:pt>
                <c:pt idx="220">
                  <c:v>17.020119855480598</c:v>
                </c:pt>
                <c:pt idx="221">
                  <c:v>13.847402441063116</c:v>
                </c:pt>
                <c:pt idx="222">
                  <c:v>12.897108374860602</c:v>
                </c:pt>
                <c:pt idx="223">
                  <c:v>11.599078901477389</c:v>
                </c:pt>
                <c:pt idx="224">
                  <c:v>12.098064339753584</c:v>
                </c:pt>
                <c:pt idx="225">
                  <c:v>10.701233145361968</c:v>
                </c:pt>
                <c:pt idx="226">
                  <c:v>10.990444123792571</c:v>
                </c:pt>
                <c:pt idx="227">
                  <c:v>11.651669317368777</c:v>
                </c:pt>
                <c:pt idx="228">
                  <c:v>10.465186640190769</c:v>
                </c:pt>
                <c:pt idx="229">
                  <c:v>11.507756202688945</c:v>
                </c:pt>
                <c:pt idx="230">
                  <c:v>12.552744693943961</c:v>
                </c:pt>
                <c:pt idx="231">
                  <c:v>13.679983023099007</c:v>
                </c:pt>
                <c:pt idx="232">
                  <c:v>11.748539776675619</c:v>
                </c:pt>
                <c:pt idx="233">
                  <c:v>11.229919322752899</c:v>
                </c:pt>
                <c:pt idx="234">
                  <c:v>11.311534379659287</c:v>
                </c:pt>
                <c:pt idx="235">
                  <c:v>11.471643173911611</c:v>
                </c:pt>
                <c:pt idx="236">
                  <c:v>11.064862492037314</c:v>
                </c:pt>
                <c:pt idx="237">
                  <c:v>10.799962248426326</c:v>
                </c:pt>
                <c:pt idx="238">
                  <c:v>10.287678962155121</c:v>
                </c:pt>
                <c:pt idx="239">
                  <c:v>10.233468414891403</c:v>
                </c:pt>
                <c:pt idx="240">
                  <c:v>10.32016610186424</c:v>
                </c:pt>
                <c:pt idx="241">
                  <c:v>12.990016148082873</c:v>
                </c:pt>
                <c:pt idx="242">
                  <c:v>13.286833230135517</c:v>
                </c:pt>
                <c:pt idx="243">
                  <c:v>13.004001362479283</c:v>
                </c:pt>
                <c:pt idx="244">
                  <c:v>12.96678717022284</c:v>
                </c:pt>
                <c:pt idx="245">
                  <c:v>16.635561516517843</c:v>
                </c:pt>
                <c:pt idx="246">
                  <c:v>12.541138343231811</c:v>
                </c:pt>
                <c:pt idx="247">
                  <c:v>13.350911679571601</c:v>
                </c:pt>
                <c:pt idx="248">
                  <c:v>14.039185179254595</c:v>
                </c:pt>
                <c:pt idx="249">
                  <c:v>14.103519669545117</c:v>
                </c:pt>
                <c:pt idx="250">
                  <c:v>15.643564091879981</c:v>
                </c:pt>
                <c:pt idx="251">
                  <c:v>17.078494666225289</c:v>
                </c:pt>
                <c:pt idx="252">
                  <c:v>21.706215256349161</c:v>
                </c:pt>
                <c:pt idx="253">
                  <c:v>19.253978025815748</c:v>
                </c:pt>
                <c:pt idx="254">
                  <c:v>19.37977045938911</c:v>
                </c:pt>
                <c:pt idx="255">
                  <c:v>19.319234638792299</c:v>
                </c:pt>
                <c:pt idx="256">
                  <c:v>22.705244727241041</c:v>
                </c:pt>
                <c:pt idx="257">
                  <c:v>25.072267930520482</c:v>
                </c:pt>
                <c:pt idx="258">
                  <c:v>26.279571925103347</c:v>
                </c:pt>
                <c:pt idx="259">
                  <c:v>27.907023937415776</c:v>
                </c:pt>
                <c:pt idx="260">
                  <c:v>23.803340098213631</c:v>
                </c:pt>
                <c:pt idx="261">
                  <c:v>23.300132802914632</c:v>
                </c:pt>
                <c:pt idx="262">
                  <c:v>22.170620780890847</c:v>
                </c:pt>
                <c:pt idx="263">
                  <c:v>22.084271159236025</c:v>
                </c:pt>
                <c:pt idx="264">
                  <c:v>24.164303239512329</c:v>
                </c:pt>
                <c:pt idx="265">
                  <c:v>18.780884640692445</c:v>
                </c:pt>
                <c:pt idx="266">
                  <c:v>17.930194222966634</c:v>
                </c:pt>
                <c:pt idx="267">
                  <c:v>17.52638837273118</c:v>
                </c:pt>
                <c:pt idx="268">
                  <c:v>16.205903052185317</c:v>
                </c:pt>
                <c:pt idx="269">
                  <c:v>17.444879738673823</c:v>
                </c:pt>
                <c:pt idx="270">
                  <c:v>15.879165499135521</c:v>
                </c:pt>
                <c:pt idx="271">
                  <c:v>17.455110104549657</c:v>
                </c:pt>
                <c:pt idx="272">
                  <c:v>21.80377120400712</c:v>
                </c:pt>
                <c:pt idx="273">
                  <c:v>20.977002138676816</c:v>
                </c:pt>
                <c:pt idx="274">
                  <c:v>22.030938287468445</c:v>
                </c:pt>
                <c:pt idx="275">
                  <c:v>25.814673725372316</c:v>
                </c:pt>
                <c:pt idx="276">
                  <c:v>27.971635753130538</c:v>
                </c:pt>
                <c:pt idx="277">
                  <c:v>24.518700091025714</c:v>
                </c:pt>
                <c:pt idx="278">
                  <c:v>29.567536520788579</c:v>
                </c:pt>
                <c:pt idx="279">
                  <c:v>28.604846696740797</c:v>
                </c:pt>
                <c:pt idx="280">
                  <c:v>26.596996226829273</c:v>
                </c:pt>
                <c:pt idx="281">
                  <c:v>26.763390229342111</c:v>
                </c:pt>
                <c:pt idx="282">
                  <c:v>25.476654098291544</c:v>
                </c:pt>
                <c:pt idx="283">
                  <c:v>25.573292931397546</c:v>
                </c:pt>
                <c:pt idx="284">
                  <c:v>26.231776797586026</c:v>
                </c:pt>
                <c:pt idx="285">
                  <c:v>22.63795355979769</c:v>
                </c:pt>
                <c:pt idx="286">
                  <c:v>20.217983111074222</c:v>
                </c:pt>
                <c:pt idx="287">
                  <c:v>20.703435945070776</c:v>
                </c:pt>
                <c:pt idx="288">
                  <c:v>20.470629076627482</c:v>
                </c:pt>
                <c:pt idx="289">
                  <c:v>29.771217333501909</c:v>
                </c:pt>
                <c:pt idx="290">
                  <c:v>31.698866918365663</c:v>
                </c:pt>
                <c:pt idx="291">
                  <c:v>26.913301836606827</c:v>
                </c:pt>
                <c:pt idx="292">
                  <c:v>29.797762948151206</c:v>
                </c:pt>
                <c:pt idx="293">
                  <c:v>32.335487149245516</c:v>
                </c:pt>
                <c:pt idx="294">
                  <c:v>38.069168384902248</c:v>
                </c:pt>
                <c:pt idx="295">
                  <c:v>32.794970304011066</c:v>
                </c:pt>
                <c:pt idx="296">
                  <c:v>25.712576026127699</c:v>
                </c:pt>
                <c:pt idx="297">
                  <c:v>22.933569941706541</c:v>
                </c:pt>
                <c:pt idx="298">
                  <c:v>27.359383850612129</c:v>
                </c:pt>
                <c:pt idx="299">
                  <c:v>32.270821496089482</c:v>
                </c:pt>
                <c:pt idx="300">
                  <c:v>39.43340539071896</c:v>
                </c:pt>
                <c:pt idx="301">
                  <c:v>38.035097422792823</c:v>
                </c:pt>
                <c:pt idx="302">
                  <c:v>50.013666431551982</c:v>
                </c:pt>
                <c:pt idx="303">
                  <c:v>46.949549778471777</c:v>
                </c:pt>
                <c:pt idx="304">
                  <c:v>44.044552187147886</c:v>
                </c:pt>
                <c:pt idx="305">
                  <c:v>47.947640850241889</c:v>
                </c:pt>
                <c:pt idx="306">
                  <c:v>45.622339785900564</c:v>
                </c:pt>
                <c:pt idx="307">
                  <c:v>44.487557954799378</c:v>
                </c:pt>
                <c:pt idx="308">
                  <c:v>58.559248428249106</c:v>
                </c:pt>
                <c:pt idx="309">
                  <c:v>59.269891384782007</c:v>
                </c:pt>
                <c:pt idx="310">
                  <c:v>53.268333821841928</c:v>
                </c:pt>
                <c:pt idx="311">
                  <c:v>62.030339202382144</c:v>
                </c:pt>
                <c:pt idx="312">
                  <c:v>56.266984772348074</c:v>
                </c:pt>
                <c:pt idx="313">
                  <c:v>50.706147389872328</c:v>
                </c:pt>
                <c:pt idx="314">
                  <c:v>49.94299727767698</c:v>
                </c:pt>
                <c:pt idx="315">
                  <c:v>61.688754409858774</c:v>
                </c:pt>
                <c:pt idx="316">
                  <c:v>72.804284194303776</c:v>
                </c:pt>
                <c:pt idx="317">
                  <c:v>58.234634950062656</c:v>
                </c:pt>
                <c:pt idx="318">
                  <c:v>47.173328859233301</c:v>
                </c:pt>
                <c:pt idx="319">
                  <c:v>46.567099237936624</c:v>
                </c:pt>
                <c:pt idx="320">
                  <c:v>65.423842085419551</c:v>
                </c:pt>
                <c:pt idx="321">
                  <c:v>65.16810109300971</c:v>
                </c:pt>
                <c:pt idx="322">
                  <c:v>66.345314340036978</c:v>
                </c:pt>
                <c:pt idx="323">
                  <c:v>54.604031975648631</c:v>
                </c:pt>
                <c:pt idx="324">
                  <c:v>45.689340481567733</c:v>
                </c:pt>
                <c:pt idx="325">
                  <c:v>41.496962587948246</c:v>
                </c:pt>
                <c:pt idx="326">
                  <c:v>47.34368805189775</c:v>
                </c:pt>
                <c:pt idx="327">
                  <c:v>65.204264203127764</c:v>
                </c:pt>
                <c:pt idx="328">
                  <c:v>78.198268077965579</c:v>
                </c:pt>
                <c:pt idx="329">
                  <c:v>77.544641475810295</c:v>
                </c:pt>
                <c:pt idx="330">
                  <c:v>65.048949445215982</c:v>
                </c:pt>
                <c:pt idx="331">
                  <c:v>72.87541409651341</c:v>
                </c:pt>
                <c:pt idx="332">
                  <c:v>82.710107331844824</c:v>
                </c:pt>
                <c:pt idx="333">
                  <c:v>88.778939785792517</c:v>
                </c:pt>
                <c:pt idx="334">
                  <c:v>87.09443198004665</c:v>
                </c:pt>
                <c:pt idx="335">
                  <c:v>81.584725768397021</c:v>
                </c:pt>
                <c:pt idx="336">
                  <c:v>68.595801393541862</c:v>
                </c:pt>
                <c:pt idx="337">
                  <c:v>66.449396512407674</c:v>
                </c:pt>
                <c:pt idx="338">
                  <c:v>64.145862050777325</c:v>
                </c:pt>
                <c:pt idx="339">
                  <c:v>61.026120678574777</c:v>
                </c:pt>
                <c:pt idx="340">
                  <c:v>61.947067079114646</c:v>
                </c:pt>
                <c:pt idx="341">
                  <c:v>86.367717921276295</c:v>
                </c:pt>
                <c:pt idx="342">
                  <c:v>92.696911997332123</c:v>
                </c:pt>
                <c:pt idx="343">
                  <c:v>88.894876211511928</c:v>
                </c:pt>
                <c:pt idx="344">
                  <c:v>98.646825055703673</c:v>
                </c:pt>
                <c:pt idx="345">
                  <c:v>94.100052188621092</c:v>
                </c:pt>
                <c:pt idx="346">
                  <c:v>79.56655541221312</c:v>
                </c:pt>
                <c:pt idx="347">
                  <c:v>84.192075553429035</c:v>
                </c:pt>
                <c:pt idx="348">
                  <c:v>86.362379250355403</c:v>
                </c:pt>
                <c:pt idx="349">
                  <c:v>90.343040780142843</c:v>
                </c:pt>
                <c:pt idx="350">
                  <c:v>84.302976926355697</c:v>
                </c:pt>
                <c:pt idx="351">
                  <c:v>79.653745148358524</c:v>
                </c:pt>
                <c:pt idx="352">
                  <c:v>83.146598769101999</c:v>
                </c:pt>
                <c:pt idx="353">
                  <c:v>64.09031558374987</c:v>
                </c:pt>
                <c:pt idx="354">
                  <c:v>55.082043974447515</c:v>
                </c:pt>
                <c:pt idx="355">
                  <c:v>52.754290802461128</c:v>
                </c:pt>
                <c:pt idx="356">
                  <c:v>57.781024458513428</c:v>
                </c:pt>
                <c:pt idx="357">
                  <c:v>57.834434330342361</c:v>
                </c:pt>
                <c:pt idx="358">
                  <c:v>57.371755986038806</c:v>
                </c:pt>
                <c:pt idx="359">
                  <c:v>69.431757880827476</c:v>
                </c:pt>
                <c:pt idx="360">
                  <c:v>89.566229730232251</c:v>
                </c:pt>
                <c:pt idx="361">
                  <c:v>92.120284204502241</c:v>
                </c:pt>
                <c:pt idx="362">
                  <c:v>81.294123154711116</c:v>
                </c:pt>
                <c:pt idx="363">
                  <c:v>60.671123476989507</c:v>
                </c:pt>
                <c:pt idx="364">
                  <c:v>61.034872392865822</c:v>
                </c:pt>
              </c:numCache>
            </c:numRef>
          </c:val>
          <c:smooth val="0"/>
          <c:extLst>
            <c:ext xmlns:c16="http://schemas.microsoft.com/office/drawing/2014/chart" uri="{C3380CC4-5D6E-409C-BE32-E72D297353CC}">
              <c16:uniqueId val="{00000000-9ED5-4EC0-86C5-3C7ACA2108ED}"/>
            </c:ext>
          </c:extLst>
        </c:ser>
        <c:ser>
          <c:idx val="3"/>
          <c:order val="1"/>
          <c:tx>
            <c:strRef>
              <c:f>'4.14'!$P$6</c:f>
              <c:strCache>
                <c:ptCount val="1"/>
                <c:pt idx="0">
                  <c:v>Hybrid HP</c:v>
                </c:pt>
              </c:strCache>
            </c:strRef>
          </c:tx>
          <c:spPr>
            <a:ln w="28575" cap="rnd">
              <a:solidFill>
                <a:srgbClr val="F44A38"/>
              </a:solidFill>
              <a:round/>
            </a:ln>
            <a:effectLst/>
          </c:spPr>
          <c:marker>
            <c:symbol val="none"/>
          </c:marker>
          <c:cat>
            <c:numRef>
              <c:f>'4.14'!$N$7:$N$371</c:f>
              <c:numCache>
                <c:formatCode>m/d/yyyy</c:formatCode>
                <c:ptCount val="365"/>
                <c:pt idx="0">
                  <c:v>42736</c:v>
                </c:pt>
                <c:pt idx="1">
                  <c:v>42737</c:v>
                </c:pt>
                <c:pt idx="2">
                  <c:v>42738</c:v>
                </c:pt>
                <c:pt idx="3">
                  <c:v>42739</c:v>
                </c:pt>
                <c:pt idx="4">
                  <c:v>42740</c:v>
                </c:pt>
                <c:pt idx="5">
                  <c:v>42741</c:v>
                </c:pt>
                <c:pt idx="6">
                  <c:v>42742</c:v>
                </c:pt>
                <c:pt idx="7">
                  <c:v>42743</c:v>
                </c:pt>
                <c:pt idx="8">
                  <c:v>42744</c:v>
                </c:pt>
                <c:pt idx="9">
                  <c:v>42745</c:v>
                </c:pt>
                <c:pt idx="10">
                  <c:v>42746</c:v>
                </c:pt>
                <c:pt idx="11">
                  <c:v>42747</c:v>
                </c:pt>
                <c:pt idx="12">
                  <c:v>42748</c:v>
                </c:pt>
                <c:pt idx="13">
                  <c:v>42749</c:v>
                </c:pt>
                <c:pt idx="14">
                  <c:v>42750</c:v>
                </c:pt>
                <c:pt idx="15">
                  <c:v>42751</c:v>
                </c:pt>
                <c:pt idx="16">
                  <c:v>42752</c:v>
                </c:pt>
                <c:pt idx="17">
                  <c:v>42753</c:v>
                </c:pt>
                <c:pt idx="18">
                  <c:v>42754</c:v>
                </c:pt>
                <c:pt idx="19">
                  <c:v>42755</c:v>
                </c:pt>
                <c:pt idx="20">
                  <c:v>42756</c:v>
                </c:pt>
                <c:pt idx="21">
                  <c:v>42757</c:v>
                </c:pt>
                <c:pt idx="22">
                  <c:v>42758</c:v>
                </c:pt>
                <c:pt idx="23">
                  <c:v>42759</c:v>
                </c:pt>
                <c:pt idx="24">
                  <c:v>42760</c:v>
                </c:pt>
                <c:pt idx="25">
                  <c:v>42761</c:v>
                </c:pt>
                <c:pt idx="26">
                  <c:v>42762</c:v>
                </c:pt>
                <c:pt idx="27">
                  <c:v>42763</c:v>
                </c:pt>
                <c:pt idx="28">
                  <c:v>42764</c:v>
                </c:pt>
                <c:pt idx="29">
                  <c:v>42765</c:v>
                </c:pt>
                <c:pt idx="30">
                  <c:v>42766</c:v>
                </c:pt>
                <c:pt idx="31">
                  <c:v>42767</c:v>
                </c:pt>
                <c:pt idx="32">
                  <c:v>42768</c:v>
                </c:pt>
                <c:pt idx="33">
                  <c:v>42769</c:v>
                </c:pt>
                <c:pt idx="34">
                  <c:v>42770</c:v>
                </c:pt>
                <c:pt idx="35">
                  <c:v>42771</c:v>
                </c:pt>
                <c:pt idx="36">
                  <c:v>42772</c:v>
                </c:pt>
                <c:pt idx="37">
                  <c:v>42773</c:v>
                </c:pt>
                <c:pt idx="38">
                  <c:v>42774</c:v>
                </c:pt>
                <c:pt idx="39">
                  <c:v>42775</c:v>
                </c:pt>
                <c:pt idx="40">
                  <c:v>42776</c:v>
                </c:pt>
                <c:pt idx="41">
                  <c:v>42777</c:v>
                </c:pt>
                <c:pt idx="42">
                  <c:v>42778</c:v>
                </c:pt>
                <c:pt idx="43">
                  <c:v>42779</c:v>
                </c:pt>
                <c:pt idx="44">
                  <c:v>42780</c:v>
                </c:pt>
                <c:pt idx="45">
                  <c:v>42781</c:v>
                </c:pt>
                <c:pt idx="46">
                  <c:v>42782</c:v>
                </c:pt>
                <c:pt idx="47">
                  <c:v>42783</c:v>
                </c:pt>
                <c:pt idx="48">
                  <c:v>42784</c:v>
                </c:pt>
                <c:pt idx="49">
                  <c:v>42785</c:v>
                </c:pt>
                <c:pt idx="50">
                  <c:v>42786</c:v>
                </c:pt>
                <c:pt idx="51">
                  <c:v>42787</c:v>
                </c:pt>
                <c:pt idx="52">
                  <c:v>42788</c:v>
                </c:pt>
                <c:pt idx="53">
                  <c:v>42789</c:v>
                </c:pt>
                <c:pt idx="54">
                  <c:v>42790</c:v>
                </c:pt>
                <c:pt idx="55">
                  <c:v>42791</c:v>
                </c:pt>
                <c:pt idx="56">
                  <c:v>42792</c:v>
                </c:pt>
                <c:pt idx="57">
                  <c:v>42793</c:v>
                </c:pt>
                <c:pt idx="58">
                  <c:v>42794</c:v>
                </c:pt>
                <c:pt idx="59">
                  <c:v>42795</c:v>
                </c:pt>
                <c:pt idx="60">
                  <c:v>42796</c:v>
                </c:pt>
                <c:pt idx="61">
                  <c:v>42797</c:v>
                </c:pt>
                <c:pt idx="62">
                  <c:v>42798</c:v>
                </c:pt>
                <c:pt idx="63">
                  <c:v>42799</c:v>
                </c:pt>
                <c:pt idx="64">
                  <c:v>42800</c:v>
                </c:pt>
                <c:pt idx="65">
                  <c:v>42801</c:v>
                </c:pt>
                <c:pt idx="66">
                  <c:v>42802</c:v>
                </c:pt>
                <c:pt idx="67">
                  <c:v>42803</c:v>
                </c:pt>
                <c:pt idx="68">
                  <c:v>42804</c:v>
                </c:pt>
                <c:pt idx="69">
                  <c:v>42805</c:v>
                </c:pt>
                <c:pt idx="70">
                  <c:v>42806</c:v>
                </c:pt>
                <c:pt idx="71">
                  <c:v>42807</c:v>
                </c:pt>
                <c:pt idx="72">
                  <c:v>42808</c:v>
                </c:pt>
                <c:pt idx="73">
                  <c:v>42809</c:v>
                </c:pt>
                <c:pt idx="74">
                  <c:v>42810</c:v>
                </c:pt>
                <c:pt idx="75">
                  <c:v>42811</c:v>
                </c:pt>
                <c:pt idx="76">
                  <c:v>42812</c:v>
                </c:pt>
                <c:pt idx="77">
                  <c:v>42813</c:v>
                </c:pt>
                <c:pt idx="78">
                  <c:v>42814</c:v>
                </c:pt>
                <c:pt idx="79">
                  <c:v>42815</c:v>
                </c:pt>
                <c:pt idx="80">
                  <c:v>42816</c:v>
                </c:pt>
                <c:pt idx="81">
                  <c:v>42817</c:v>
                </c:pt>
                <c:pt idx="82">
                  <c:v>42818</c:v>
                </c:pt>
                <c:pt idx="83">
                  <c:v>42819</c:v>
                </c:pt>
                <c:pt idx="84">
                  <c:v>42820</c:v>
                </c:pt>
                <c:pt idx="85">
                  <c:v>42821</c:v>
                </c:pt>
                <c:pt idx="86">
                  <c:v>42822</c:v>
                </c:pt>
                <c:pt idx="87">
                  <c:v>42823</c:v>
                </c:pt>
                <c:pt idx="88">
                  <c:v>42824</c:v>
                </c:pt>
                <c:pt idx="89">
                  <c:v>42825</c:v>
                </c:pt>
                <c:pt idx="90">
                  <c:v>42826</c:v>
                </c:pt>
                <c:pt idx="91">
                  <c:v>42827</c:v>
                </c:pt>
                <c:pt idx="92">
                  <c:v>42828</c:v>
                </c:pt>
                <c:pt idx="93">
                  <c:v>42829</c:v>
                </c:pt>
                <c:pt idx="94">
                  <c:v>42830</c:v>
                </c:pt>
                <c:pt idx="95">
                  <c:v>42831</c:v>
                </c:pt>
                <c:pt idx="96">
                  <c:v>42832</c:v>
                </c:pt>
                <c:pt idx="97">
                  <c:v>42833</c:v>
                </c:pt>
                <c:pt idx="98">
                  <c:v>42834</c:v>
                </c:pt>
                <c:pt idx="99">
                  <c:v>42835</c:v>
                </c:pt>
                <c:pt idx="100">
                  <c:v>42836</c:v>
                </c:pt>
                <c:pt idx="101">
                  <c:v>42837</c:v>
                </c:pt>
                <c:pt idx="102">
                  <c:v>42838</c:v>
                </c:pt>
                <c:pt idx="103">
                  <c:v>42839</c:v>
                </c:pt>
                <c:pt idx="104">
                  <c:v>42840</c:v>
                </c:pt>
                <c:pt idx="105">
                  <c:v>42841</c:v>
                </c:pt>
                <c:pt idx="106">
                  <c:v>42842</c:v>
                </c:pt>
                <c:pt idx="107">
                  <c:v>42843</c:v>
                </c:pt>
                <c:pt idx="108">
                  <c:v>42844</c:v>
                </c:pt>
                <c:pt idx="109">
                  <c:v>42845</c:v>
                </c:pt>
                <c:pt idx="110">
                  <c:v>42846</c:v>
                </c:pt>
                <c:pt idx="111">
                  <c:v>42847</c:v>
                </c:pt>
                <c:pt idx="112">
                  <c:v>42848</c:v>
                </c:pt>
                <c:pt idx="113">
                  <c:v>42849</c:v>
                </c:pt>
                <c:pt idx="114">
                  <c:v>42850</c:v>
                </c:pt>
                <c:pt idx="115">
                  <c:v>42851</c:v>
                </c:pt>
                <c:pt idx="116">
                  <c:v>42852</c:v>
                </c:pt>
                <c:pt idx="117">
                  <c:v>42853</c:v>
                </c:pt>
                <c:pt idx="118">
                  <c:v>42854</c:v>
                </c:pt>
                <c:pt idx="119">
                  <c:v>42855</c:v>
                </c:pt>
                <c:pt idx="120">
                  <c:v>42856</c:v>
                </c:pt>
                <c:pt idx="121">
                  <c:v>42857</c:v>
                </c:pt>
                <c:pt idx="122">
                  <c:v>42858</c:v>
                </c:pt>
                <c:pt idx="123">
                  <c:v>42859</c:v>
                </c:pt>
                <c:pt idx="124">
                  <c:v>42860</c:v>
                </c:pt>
                <c:pt idx="125">
                  <c:v>42861</c:v>
                </c:pt>
                <c:pt idx="126">
                  <c:v>42862</c:v>
                </c:pt>
                <c:pt idx="127">
                  <c:v>42863</c:v>
                </c:pt>
                <c:pt idx="128">
                  <c:v>42864</c:v>
                </c:pt>
                <c:pt idx="129">
                  <c:v>42865</c:v>
                </c:pt>
                <c:pt idx="130">
                  <c:v>42866</c:v>
                </c:pt>
                <c:pt idx="131">
                  <c:v>42867</c:v>
                </c:pt>
                <c:pt idx="132">
                  <c:v>42868</c:v>
                </c:pt>
                <c:pt idx="133">
                  <c:v>42869</c:v>
                </c:pt>
                <c:pt idx="134">
                  <c:v>42870</c:v>
                </c:pt>
                <c:pt idx="135">
                  <c:v>42871</c:v>
                </c:pt>
                <c:pt idx="136">
                  <c:v>42872</c:v>
                </c:pt>
                <c:pt idx="137">
                  <c:v>42873</c:v>
                </c:pt>
                <c:pt idx="138">
                  <c:v>42874</c:v>
                </c:pt>
                <c:pt idx="139">
                  <c:v>42875</c:v>
                </c:pt>
                <c:pt idx="140">
                  <c:v>42876</c:v>
                </c:pt>
                <c:pt idx="141">
                  <c:v>42877</c:v>
                </c:pt>
                <c:pt idx="142">
                  <c:v>42878</c:v>
                </c:pt>
                <c:pt idx="143">
                  <c:v>42879</c:v>
                </c:pt>
                <c:pt idx="144">
                  <c:v>42880</c:v>
                </c:pt>
                <c:pt idx="145">
                  <c:v>42881</c:v>
                </c:pt>
                <c:pt idx="146">
                  <c:v>42882</c:v>
                </c:pt>
                <c:pt idx="147">
                  <c:v>42883</c:v>
                </c:pt>
                <c:pt idx="148">
                  <c:v>42884</c:v>
                </c:pt>
                <c:pt idx="149">
                  <c:v>42885</c:v>
                </c:pt>
                <c:pt idx="150">
                  <c:v>42886</c:v>
                </c:pt>
                <c:pt idx="151">
                  <c:v>42887</c:v>
                </c:pt>
                <c:pt idx="152">
                  <c:v>42888</c:v>
                </c:pt>
                <c:pt idx="153">
                  <c:v>42889</c:v>
                </c:pt>
                <c:pt idx="154">
                  <c:v>42890</c:v>
                </c:pt>
                <c:pt idx="155">
                  <c:v>42891</c:v>
                </c:pt>
                <c:pt idx="156">
                  <c:v>42892</c:v>
                </c:pt>
                <c:pt idx="157">
                  <c:v>42893</c:v>
                </c:pt>
                <c:pt idx="158">
                  <c:v>42894</c:v>
                </c:pt>
                <c:pt idx="159">
                  <c:v>42895</c:v>
                </c:pt>
                <c:pt idx="160">
                  <c:v>42896</c:v>
                </c:pt>
                <c:pt idx="161">
                  <c:v>42897</c:v>
                </c:pt>
                <c:pt idx="162">
                  <c:v>42898</c:v>
                </c:pt>
                <c:pt idx="163">
                  <c:v>42899</c:v>
                </c:pt>
                <c:pt idx="164">
                  <c:v>42900</c:v>
                </c:pt>
                <c:pt idx="165">
                  <c:v>42901</c:v>
                </c:pt>
                <c:pt idx="166">
                  <c:v>42902</c:v>
                </c:pt>
                <c:pt idx="167">
                  <c:v>42903</c:v>
                </c:pt>
                <c:pt idx="168">
                  <c:v>42904</c:v>
                </c:pt>
                <c:pt idx="169">
                  <c:v>42905</c:v>
                </c:pt>
                <c:pt idx="170">
                  <c:v>42906</c:v>
                </c:pt>
                <c:pt idx="171">
                  <c:v>42907</c:v>
                </c:pt>
                <c:pt idx="172">
                  <c:v>42908</c:v>
                </c:pt>
                <c:pt idx="173">
                  <c:v>42909</c:v>
                </c:pt>
                <c:pt idx="174">
                  <c:v>42910</c:v>
                </c:pt>
                <c:pt idx="175">
                  <c:v>42911</c:v>
                </c:pt>
                <c:pt idx="176">
                  <c:v>42912</c:v>
                </c:pt>
                <c:pt idx="177">
                  <c:v>42913</c:v>
                </c:pt>
                <c:pt idx="178">
                  <c:v>42914</c:v>
                </c:pt>
                <c:pt idx="179">
                  <c:v>42915</c:v>
                </c:pt>
                <c:pt idx="180">
                  <c:v>42916</c:v>
                </c:pt>
                <c:pt idx="181">
                  <c:v>42917</c:v>
                </c:pt>
                <c:pt idx="182">
                  <c:v>42918</c:v>
                </c:pt>
                <c:pt idx="183">
                  <c:v>42919</c:v>
                </c:pt>
                <c:pt idx="184">
                  <c:v>42920</c:v>
                </c:pt>
                <c:pt idx="185">
                  <c:v>42921</c:v>
                </c:pt>
                <c:pt idx="186">
                  <c:v>42922</c:v>
                </c:pt>
                <c:pt idx="187">
                  <c:v>42923</c:v>
                </c:pt>
                <c:pt idx="188">
                  <c:v>42924</c:v>
                </c:pt>
                <c:pt idx="189">
                  <c:v>42925</c:v>
                </c:pt>
                <c:pt idx="190">
                  <c:v>42926</c:v>
                </c:pt>
                <c:pt idx="191">
                  <c:v>42927</c:v>
                </c:pt>
                <c:pt idx="192">
                  <c:v>42928</c:v>
                </c:pt>
                <c:pt idx="193">
                  <c:v>42929</c:v>
                </c:pt>
                <c:pt idx="194">
                  <c:v>42930</c:v>
                </c:pt>
                <c:pt idx="195">
                  <c:v>42931</c:v>
                </c:pt>
                <c:pt idx="196">
                  <c:v>42932</c:v>
                </c:pt>
                <c:pt idx="197">
                  <c:v>42933</c:v>
                </c:pt>
                <c:pt idx="198">
                  <c:v>42934</c:v>
                </c:pt>
                <c:pt idx="199">
                  <c:v>42935</c:v>
                </c:pt>
                <c:pt idx="200">
                  <c:v>42936</c:v>
                </c:pt>
                <c:pt idx="201">
                  <c:v>42937</c:v>
                </c:pt>
                <c:pt idx="202">
                  <c:v>42938</c:v>
                </c:pt>
                <c:pt idx="203">
                  <c:v>42939</c:v>
                </c:pt>
                <c:pt idx="204">
                  <c:v>42940</c:v>
                </c:pt>
                <c:pt idx="205">
                  <c:v>42941</c:v>
                </c:pt>
                <c:pt idx="206">
                  <c:v>42942</c:v>
                </c:pt>
                <c:pt idx="207">
                  <c:v>42943</c:v>
                </c:pt>
                <c:pt idx="208">
                  <c:v>42944</c:v>
                </c:pt>
                <c:pt idx="209">
                  <c:v>42945</c:v>
                </c:pt>
                <c:pt idx="210">
                  <c:v>42946</c:v>
                </c:pt>
                <c:pt idx="211">
                  <c:v>42947</c:v>
                </c:pt>
                <c:pt idx="212">
                  <c:v>42948</c:v>
                </c:pt>
                <c:pt idx="213">
                  <c:v>42949</c:v>
                </c:pt>
                <c:pt idx="214">
                  <c:v>42950</c:v>
                </c:pt>
                <c:pt idx="215">
                  <c:v>42951</c:v>
                </c:pt>
                <c:pt idx="216">
                  <c:v>42952</c:v>
                </c:pt>
                <c:pt idx="217">
                  <c:v>42953</c:v>
                </c:pt>
                <c:pt idx="218">
                  <c:v>42954</c:v>
                </c:pt>
                <c:pt idx="219">
                  <c:v>42955</c:v>
                </c:pt>
                <c:pt idx="220">
                  <c:v>42956</c:v>
                </c:pt>
                <c:pt idx="221">
                  <c:v>42957</c:v>
                </c:pt>
                <c:pt idx="222">
                  <c:v>42958</c:v>
                </c:pt>
                <c:pt idx="223">
                  <c:v>42959</c:v>
                </c:pt>
                <c:pt idx="224">
                  <c:v>42960</c:v>
                </c:pt>
                <c:pt idx="225">
                  <c:v>42961</c:v>
                </c:pt>
                <c:pt idx="226">
                  <c:v>42962</c:v>
                </c:pt>
                <c:pt idx="227">
                  <c:v>42963</c:v>
                </c:pt>
                <c:pt idx="228">
                  <c:v>42964</c:v>
                </c:pt>
                <c:pt idx="229">
                  <c:v>42965</c:v>
                </c:pt>
                <c:pt idx="230">
                  <c:v>42966</c:v>
                </c:pt>
                <c:pt idx="231">
                  <c:v>42967</c:v>
                </c:pt>
                <c:pt idx="232">
                  <c:v>42968</c:v>
                </c:pt>
                <c:pt idx="233">
                  <c:v>42969</c:v>
                </c:pt>
                <c:pt idx="234">
                  <c:v>42970</c:v>
                </c:pt>
                <c:pt idx="235">
                  <c:v>42971</c:v>
                </c:pt>
                <c:pt idx="236">
                  <c:v>42972</c:v>
                </c:pt>
                <c:pt idx="237">
                  <c:v>42973</c:v>
                </c:pt>
                <c:pt idx="238">
                  <c:v>42974</c:v>
                </c:pt>
                <c:pt idx="239">
                  <c:v>42975</c:v>
                </c:pt>
                <c:pt idx="240">
                  <c:v>42976</c:v>
                </c:pt>
                <c:pt idx="241">
                  <c:v>42977</c:v>
                </c:pt>
                <c:pt idx="242">
                  <c:v>42978</c:v>
                </c:pt>
                <c:pt idx="243">
                  <c:v>42979</c:v>
                </c:pt>
                <c:pt idx="244">
                  <c:v>42980</c:v>
                </c:pt>
                <c:pt idx="245">
                  <c:v>42981</c:v>
                </c:pt>
                <c:pt idx="246">
                  <c:v>42982</c:v>
                </c:pt>
                <c:pt idx="247">
                  <c:v>42983</c:v>
                </c:pt>
                <c:pt idx="248">
                  <c:v>42984</c:v>
                </c:pt>
                <c:pt idx="249">
                  <c:v>42985</c:v>
                </c:pt>
                <c:pt idx="250">
                  <c:v>42986</c:v>
                </c:pt>
                <c:pt idx="251">
                  <c:v>42987</c:v>
                </c:pt>
                <c:pt idx="252">
                  <c:v>42988</c:v>
                </c:pt>
                <c:pt idx="253">
                  <c:v>42989</c:v>
                </c:pt>
                <c:pt idx="254">
                  <c:v>42990</c:v>
                </c:pt>
                <c:pt idx="255">
                  <c:v>42991</c:v>
                </c:pt>
                <c:pt idx="256">
                  <c:v>42992</c:v>
                </c:pt>
                <c:pt idx="257">
                  <c:v>42993</c:v>
                </c:pt>
                <c:pt idx="258">
                  <c:v>42994</c:v>
                </c:pt>
                <c:pt idx="259">
                  <c:v>42995</c:v>
                </c:pt>
                <c:pt idx="260">
                  <c:v>42996</c:v>
                </c:pt>
                <c:pt idx="261">
                  <c:v>42997</c:v>
                </c:pt>
                <c:pt idx="262">
                  <c:v>42998</c:v>
                </c:pt>
                <c:pt idx="263">
                  <c:v>42999</c:v>
                </c:pt>
                <c:pt idx="264">
                  <c:v>43000</c:v>
                </c:pt>
                <c:pt idx="265">
                  <c:v>43001</c:v>
                </c:pt>
                <c:pt idx="266">
                  <c:v>43002</c:v>
                </c:pt>
                <c:pt idx="267">
                  <c:v>43003</c:v>
                </c:pt>
                <c:pt idx="268">
                  <c:v>43004</c:v>
                </c:pt>
                <c:pt idx="269">
                  <c:v>43005</c:v>
                </c:pt>
                <c:pt idx="270">
                  <c:v>43006</c:v>
                </c:pt>
                <c:pt idx="271">
                  <c:v>43007</c:v>
                </c:pt>
                <c:pt idx="272">
                  <c:v>43008</c:v>
                </c:pt>
                <c:pt idx="273">
                  <c:v>43009</c:v>
                </c:pt>
                <c:pt idx="274">
                  <c:v>43010</c:v>
                </c:pt>
                <c:pt idx="275">
                  <c:v>43011</c:v>
                </c:pt>
                <c:pt idx="276">
                  <c:v>43012</c:v>
                </c:pt>
                <c:pt idx="277">
                  <c:v>43013</c:v>
                </c:pt>
                <c:pt idx="278">
                  <c:v>43014</c:v>
                </c:pt>
                <c:pt idx="279">
                  <c:v>43015</c:v>
                </c:pt>
                <c:pt idx="280">
                  <c:v>43016</c:v>
                </c:pt>
                <c:pt idx="281">
                  <c:v>43017</c:v>
                </c:pt>
                <c:pt idx="282">
                  <c:v>43018</c:v>
                </c:pt>
                <c:pt idx="283">
                  <c:v>43019</c:v>
                </c:pt>
                <c:pt idx="284">
                  <c:v>43020</c:v>
                </c:pt>
                <c:pt idx="285">
                  <c:v>43021</c:v>
                </c:pt>
                <c:pt idx="286">
                  <c:v>43022</c:v>
                </c:pt>
                <c:pt idx="287">
                  <c:v>43023</c:v>
                </c:pt>
                <c:pt idx="288">
                  <c:v>43024</c:v>
                </c:pt>
                <c:pt idx="289">
                  <c:v>43025</c:v>
                </c:pt>
                <c:pt idx="290">
                  <c:v>43026</c:v>
                </c:pt>
                <c:pt idx="291">
                  <c:v>43027</c:v>
                </c:pt>
                <c:pt idx="292">
                  <c:v>43028</c:v>
                </c:pt>
                <c:pt idx="293">
                  <c:v>43029</c:v>
                </c:pt>
                <c:pt idx="294">
                  <c:v>43030</c:v>
                </c:pt>
                <c:pt idx="295">
                  <c:v>43031</c:v>
                </c:pt>
                <c:pt idx="296">
                  <c:v>43032</c:v>
                </c:pt>
                <c:pt idx="297">
                  <c:v>43033</c:v>
                </c:pt>
                <c:pt idx="298">
                  <c:v>43034</c:v>
                </c:pt>
                <c:pt idx="299">
                  <c:v>43035</c:v>
                </c:pt>
                <c:pt idx="300">
                  <c:v>43036</c:v>
                </c:pt>
                <c:pt idx="301">
                  <c:v>43037</c:v>
                </c:pt>
                <c:pt idx="302">
                  <c:v>43038</c:v>
                </c:pt>
                <c:pt idx="303">
                  <c:v>43039</c:v>
                </c:pt>
                <c:pt idx="304">
                  <c:v>43040</c:v>
                </c:pt>
                <c:pt idx="305">
                  <c:v>43041</c:v>
                </c:pt>
                <c:pt idx="306">
                  <c:v>43042</c:v>
                </c:pt>
                <c:pt idx="307">
                  <c:v>43043</c:v>
                </c:pt>
                <c:pt idx="308">
                  <c:v>43044</c:v>
                </c:pt>
                <c:pt idx="309">
                  <c:v>43045</c:v>
                </c:pt>
                <c:pt idx="310">
                  <c:v>43046</c:v>
                </c:pt>
                <c:pt idx="311">
                  <c:v>43047</c:v>
                </c:pt>
                <c:pt idx="312">
                  <c:v>43048</c:v>
                </c:pt>
                <c:pt idx="313">
                  <c:v>43049</c:v>
                </c:pt>
                <c:pt idx="314">
                  <c:v>43050</c:v>
                </c:pt>
                <c:pt idx="315">
                  <c:v>43051</c:v>
                </c:pt>
                <c:pt idx="316">
                  <c:v>43052</c:v>
                </c:pt>
                <c:pt idx="317">
                  <c:v>43053</c:v>
                </c:pt>
                <c:pt idx="318">
                  <c:v>43054</c:v>
                </c:pt>
                <c:pt idx="319">
                  <c:v>43055</c:v>
                </c:pt>
                <c:pt idx="320">
                  <c:v>43056</c:v>
                </c:pt>
                <c:pt idx="321">
                  <c:v>43057</c:v>
                </c:pt>
                <c:pt idx="322">
                  <c:v>43058</c:v>
                </c:pt>
                <c:pt idx="323">
                  <c:v>43059</c:v>
                </c:pt>
                <c:pt idx="324">
                  <c:v>43060</c:v>
                </c:pt>
                <c:pt idx="325">
                  <c:v>43061</c:v>
                </c:pt>
                <c:pt idx="326">
                  <c:v>43062</c:v>
                </c:pt>
                <c:pt idx="327">
                  <c:v>43063</c:v>
                </c:pt>
                <c:pt idx="328">
                  <c:v>43064</c:v>
                </c:pt>
                <c:pt idx="329">
                  <c:v>43065</c:v>
                </c:pt>
                <c:pt idx="330">
                  <c:v>43066</c:v>
                </c:pt>
                <c:pt idx="331">
                  <c:v>43067</c:v>
                </c:pt>
                <c:pt idx="332">
                  <c:v>43068</c:v>
                </c:pt>
                <c:pt idx="333">
                  <c:v>43069</c:v>
                </c:pt>
                <c:pt idx="334">
                  <c:v>43070</c:v>
                </c:pt>
                <c:pt idx="335">
                  <c:v>43071</c:v>
                </c:pt>
                <c:pt idx="336">
                  <c:v>43072</c:v>
                </c:pt>
                <c:pt idx="337">
                  <c:v>43073</c:v>
                </c:pt>
                <c:pt idx="338">
                  <c:v>43074</c:v>
                </c:pt>
                <c:pt idx="339">
                  <c:v>43075</c:v>
                </c:pt>
                <c:pt idx="340">
                  <c:v>43076</c:v>
                </c:pt>
                <c:pt idx="341">
                  <c:v>43077</c:v>
                </c:pt>
                <c:pt idx="342">
                  <c:v>43078</c:v>
                </c:pt>
                <c:pt idx="343">
                  <c:v>43079</c:v>
                </c:pt>
                <c:pt idx="344">
                  <c:v>43080</c:v>
                </c:pt>
                <c:pt idx="345">
                  <c:v>43081</c:v>
                </c:pt>
                <c:pt idx="346">
                  <c:v>43082</c:v>
                </c:pt>
                <c:pt idx="347">
                  <c:v>43083</c:v>
                </c:pt>
                <c:pt idx="348">
                  <c:v>43084</c:v>
                </c:pt>
                <c:pt idx="349">
                  <c:v>43085</c:v>
                </c:pt>
                <c:pt idx="350">
                  <c:v>43086</c:v>
                </c:pt>
                <c:pt idx="351">
                  <c:v>43087</c:v>
                </c:pt>
                <c:pt idx="352">
                  <c:v>43088</c:v>
                </c:pt>
                <c:pt idx="353">
                  <c:v>43089</c:v>
                </c:pt>
                <c:pt idx="354">
                  <c:v>43090</c:v>
                </c:pt>
                <c:pt idx="355">
                  <c:v>43091</c:v>
                </c:pt>
                <c:pt idx="356">
                  <c:v>43092</c:v>
                </c:pt>
                <c:pt idx="357">
                  <c:v>43093</c:v>
                </c:pt>
                <c:pt idx="358">
                  <c:v>43094</c:v>
                </c:pt>
                <c:pt idx="359">
                  <c:v>43095</c:v>
                </c:pt>
                <c:pt idx="360">
                  <c:v>43096</c:v>
                </c:pt>
                <c:pt idx="361">
                  <c:v>43097</c:v>
                </c:pt>
                <c:pt idx="362">
                  <c:v>43098</c:v>
                </c:pt>
                <c:pt idx="363">
                  <c:v>43099</c:v>
                </c:pt>
                <c:pt idx="364">
                  <c:v>43100</c:v>
                </c:pt>
              </c:numCache>
            </c:numRef>
          </c:cat>
          <c:val>
            <c:numRef>
              <c:f>'4.14'!$P$7:$P$371</c:f>
              <c:numCache>
                <c:formatCode>0</c:formatCode>
                <c:ptCount val="365"/>
                <c:pt idx="0">
                  <c:v>2.1910586565547683</c:v>
                </c:pt>
                <c:pt idx="1">
                  <c:v>47.322705801234569</c:v>
                </c:pt>
                <c:pt idx="2">
                  <c:v>70.701293318740454</c:v>
                </c:pt>
                <c:pt idx="3">
                  <c:v>29.414509030918957</c:v>
                </c:pt>
                <c:pt idx="4">
                  <c:v>82.591346118183353</c:v>
                </c:pt>
                <c:pt idx="5">
                  <c:v>57.229489895785257</c:v>
                </c:pt>
                <c:pt idx="6">
                  <c:v>2.1910586565547683</c:v>
                </c:pt>
                <c:pt idx="7">
                  <c:v>2.1910586565547683</c:v>
                </c:pt>
                <c:pt idx="8">
                  <c:v>2.1910586565547683</c:v>
                </c:pt>
                <c:pt idx="9">
                  <c:v>2.1910586565547683</c:v>
                </c:pt>
                <c:pt idx="10">
                  <c:v>2.1910586565547683</c:v>
                </c:pt>
                <c:pt idx="11">
                  <c:v>14.417229204725491</c:v>
                </c:pt>
                <c:pt idx="12">
                  <c:v>68.309285949373063</c:v>
                </c:pt>
                <c:pt idx="13">
                  <c:v>45.476451982736599</c:v>
                </c:pt>
                <c:pt idx="14">
                  <c:v>2.1910586565547683</c:v>
                </c:pt>
                <c:pt idx="15">
                  <c:v>2.1910586565547683</c:v>
                </c:pt>
                <c:pt idx="16">
                  <c:v>12.656706555283831</c:v>
                </c:pt>
                <c:pt idx="17">
                  <c:v>53.293502431247589</c:v>
                </c:pt>
                <c:pt idx="18">
                  <c:v>55.314085096061099</c:v>
                </c:pt>
                <c:pt idx="19">
                  <c:v>74.918132347705907</c:v>
                </c:pt>
                <c:pt idx="20">
                  <c:v>101.36273178089986</c:v>
                </c:pt>
                <c:pt idx="21">
                  <c:v>85.587775861065822</c:v>
                </c:pt>
                <c:pt idx="22">
                  <c:v>77.487648853728004</c:v>
                </c:pt>
                <c:pt idx="23">
                  <c:v>49.305240817615278</c:v>
                </c:pt>
                <c:pt idx="24">
                  <c:v>59.562269176036956</c:v>
                </c:pt>
                <c:pt idx="25">
                  <c:v>93.738546265751651</c:v>
                </c:pt>
                <c:pt idx="26">
                  <c:v>39.532460455701596</c:v>
                </c:pt>
                <c:pt idx="27">
                  <c:v>2.1910586565547683</c:v>
                </c:pt>
                <c:pt idx="28">
                  <c:v>2.1910586565547683</c:v>
                </c:pt>
                <c:pt idx="29">
                  <c:v>2.1910586565547683</c:v>
                </c:pt>
                <c:pt idx="30">
                  <c:v>2.1910586565547683</c:v>
                </c:pt>
                <c:pt idx="31">
                  <c:v>2.1910586565547683</c:v>
                </c:pt>
                <c:pt idx="32">
                  <c:v>2.1910586565547683</c:v>
                </c:pt>
                <c:pt idx="33">
                  <c:v>2.1910586565547683</c:v>
                </c:pt>
                <c:pt idx="34">
                  <c:v>2.1910586565547683</c:v>
                </c:pt>
                <c:pt idx="35">
                  <c:v>10.947746864841641</c:v>
                </c:pt>
                <c:pt idx="36">
                  <c:v>21.606548199886969</c:v>
                </c:pt>
                <c:pt idx="37">
                  <c:v>2.1910586565547683</c:v>
                </c:pt>
                <c:pt idx="38">
                  <c:v>5.9103509473782871</c:v>
                </c:pt>
                <c:pt idx="39">
                  <c:v>61.547982835706726</c:v>
                </c:pt>
                <c:pt idx="40">
                  <c:v>87.816347795643836</c:v>
                </c:pt>
                <c:pt idx="41">
                  <c:v>96.74947436270773</c:v>
                </c:pt>
                <c:pt idx="42">
                  <c:v>79.720052699489614</c:v>
                </c:pt>
                <c:pt idx="43">
                  <c:v>2.1910586565547683</c:v>
                </c:pt>
                <c:pt idx="44">
                  <c:v>2.1910586565547683</c:v>
                </c:pt>
                <c:pt idx="45">
                  <c:v>2.1910586565547683</c:v>
                </c:pt>
                <c:pt idx="46">
                  <c:v>2.1910586565547683</c:v>
                </c:pt>
                <c:pt idx="47">
                  <c:v>2.1910586565547683</c:v>
                </c:pt>
                <c:pt idx="48">
                  <c:v>2.1910586565547683</c:v>
                </c:pt>
                <c:pt idx="49">
                  <c:v>2.1910586565547683</c:v>
                </c:pt>
                <c:pt idx="50">
                  <c:v>2.1910586565547683</c:v>
                </c:pt>
                <c:pt idx="51">
                  <c:v>2.1910586565547683</c:v>
                </c:pt>
                <c:pt idx="52">
                  <c:v>2.1910586565547683</c:v>
                </c:pt>
                <c:pt idx="53">
                  <c:v>2.1910586565547683</c:v>
                </c:pt>
                <c:pt idx="54">
                  <c:v>2.1910586565547683</c:v>
                </c:pt>
                <c:pt idx="55">
                  <c:v>2.1910586565547683</c:v>
                </c:pt>
                <c:pt idx="56">
                  <c:v>2.1910586565547683</c:v>
                </c:pt>
                <c:pt idx="57">
                  <c:v>2.1910586565547683</c:v>
                </c:pt>
                <c:pt idx="58">
                  <c:v>2.1910586565547683</c:v>
                </c:pt>
                <c:pt idx="59">
                  <c:v>2.1910586565547683</c:v>
                </c:pt>
                <c:pt idx="60">
                  <c:v>2.1910586565547683</c:v>
                </c:pt>
                <c:pt idx="61">
                  <c:v>2.1910586565547683</c:v>
                </c:pt>
                <c:pt idx="62">
                  <c:v>2.1910586565547683</c:v>
                </c:pt>
                <c:pt idx="63">
                  <c:v>2.1910586565547683</c:v>
                </c:pt>
                <c:pt idx="64">
                  <c:v>2.1910586565547683</c:v>
                </c:pt>
                <c:pt idx="65">
                  <c:v>2.1910586565547683</c:v>
                </c:pt>
                <c:pt idx="66">
                  <c:v>2.1910586565547683</c:v>
                </c:pt>
                <c:pt idx="67">
                  <c:v>2.1910586565547683</c:v>
                </c:pt>
                <c:pt idx="68">
                  <c:v>2.1910586565547683</c:v>
                </c:pt>
                <c:pt idx="69">
                  <c:v>2.1910586565547683</c:v>
                </c:pt>
                <c:pt idx="70">
                  <c:v>2.1910586565547683</c:v>
                </c:pt>
                <c:pt idx="71">
                  <c:v>2.1910586565547683</c:v>
                </c:pt>
                <c:pt idx="72">
                  <c:v>2.1910586565547683</c:v>
                </c:pt>
                <c:pt idx="73">
                  <c:v>2.1910586565547683</c:v>
                </c:pt>
                <c:pt idx="74">
                  <c:v>2.1910586565547683</c:v>
                </c:pt>
                <c:pt idx="75">
                  <c:v>2.1910586565547683</c:v>
                </c:pt>
                <c:pt idx="76">
                  <c:v>2.1910586565547683</c:v>
                </c:pt>
                <c:pt idx="77">
                  <c:v>2.1910586565547683</c:v>
                </c:pt>
                <c:pt idx="78">
                  <c:v>2.1910586565547683</c:v>
                </c:pt>
                <c:pt idx="79">
                  <c:v>2.1910586565547683</c:v>
                </c:pt>
                <c:pt idx="80">
                  <c:v>2.1910586565547683</c:v>
                </c:pt>
                <c:pt idx="81">
                  <c:v>2.1910586565547683</c:v>
                </c:pt>
                <c:pt idx="82">
                  <c:v>2.1910586565547683</c:v>
                </c:pt>
                <c:pt idx="83">
                  <c:v>2.1910586565547683</c:v>
                </c:pt>
                <c:pt idx="84">
                  <c:v>2.1910586565547683</c:v>
                </c:pt>
                <c:pt idx="85">
                  <c:v>2.1910586565547683</c:v>
                </c:pt>
                <c:pt idx="86">
                  <c:v>2.1910586565547683</c:v>
                </c:pt>
                <c:pt idx="87">
                  <c:v>2.1910586565547683</c:v>
                </c:pt>
                <c:pt idx="88">
                  <c:v>2.1910586565547683</c:v>
                </c:pt>
                <c:pt idx="89">
                  <c:v>2.1910586565547683</c:v>
                </c:pt>
                <c:pt idx="90">
                  <c:v>2.1910586565547683</c:v>
                </c:pt>
                <c:pt idx="91">
                  <c:v>2.1910586565547683</c:v>
                </c:pt>
                <c:pt idx="92">
                  <c:v>2.1910586565547683</c:v>
                </c:pt>
                <c:pt idx="93">
                  <c:v>2.1910586565547683</c:v>
                </c:pt>
                <c:pt idx="94">
                  <c:v>2.1910586565547683</c:v>
                </c:pt>
                <c:pt idx="95">
                  <c:v>2.1910586565547683</c:v>
                </c:pt>
                <c:pt idx="96">
                  <c:v>2.1910586565547683</c:v>
                </c:pt>
                <c:pt idx="97">
                  <c:v>2.1910586565547683</c:v>
                </c:pt>
                <c:pt idx="98">
                  <c:v>2.1910586565547683</c:v>
                </c:pt>
                <c:pt idx="99">
                  <c:v>2.1910586565547683</c:v>
                </c:pt>
                <c:pt idx="100">
                  <c:v>2.1910586565547683</c:v>
                </c:pt>
                <c:pt idx="101">
                  <c:v>2.1910586565547683</c:v>
                </c:pt>
                <c:pt idx="102">
                  <c:v>2.1910586565547683</c:v>
                </c:pt>
                <c:pt idx="103">
                  <c:v>2.1910586565547683</c:v>
                </c:pt>
                <c:pt idx="104">
                  <c:v>2.1910586565547683</c:v>
                </c:pt>
                <c:pt idx="105">
                  <c:v>2.1910586565547683</c:v>
                </c:pt>
                <c:pt idx="106">
                  <c:v>2.1910586565547683</c:v>
                </c:pt>
                <c:pt idx="107">
                  <c:v>2.1910586565547683</c:v>
                </c:pt>
                <c:pt idx="108">
                  <c:v>2.1910586565547683</c:v>
                </c:pt>
                <c:pt idx="109">
                  <c:v>2.1910586565547683</c:v>
                </c:pt>
                <c:pt idx="110">
                  <c:v>2.1910586565547683</c:v>
                </c:pt>
                <c:pt idx="111">
                  <c:v>2.1910586565547683</c:v>
                </c:pt>
                <c:pt idx="112">
                  <c:v>2.1910586565547683</c:v>
                </c:pt>
                <c:pt idx="113">
                  <c:v>2.1910586565547683</c:v>
                </c:pt>
                <c:pt idx="114">
                  <c:v>2.1910586565547683</c:v>
                </c:pt>
                <c:pt idx="115">
                  <c:v>2.1910586565547683</c:v>
                </c:pt>
                <c:pt idx="116">
                  <c:v>2.1910586565547683</c:v>
                </c:pt>
                <c:pt idx="117">
                  <c:v>2.1910586565547683</c:v>
                </c:pt>
                <c:pt idx="118">
                  <c:v>2.1910586565547683</c:v>
                </c:pt>
                <c:pt idx="119">
                  <c:v>2.1910586565547683</c:v>
                </c:pt>
                <c:pt idx="120">
                  <c:v>2.1910586565547683</c:v>
                </c:pt>
                <c:pt idx="121">
                  <c:v>2.1910586565547683</c:v>
                </c:pt>
                <c:pt idx="122">
                  <c:v>2.1910586565547683</c:v>
                </c:pt>
                <c:pt idx="123">
                  <c:v>2.1910586565547683</c:v>
                </c:pt>
                <c:pt idx="124">
                  <c:v>2.1910586565547683</c:v>
                </c:pt>
                <c:pt idx="125">
                  <c:v>2.1910586565547683</c:v>
                </c:pt>
                <c:pt idx="126">
                  <c:v>2.1910586565547683</c:v>
                </c:pt>
                <c:pt idx="127">
                  <c:v>2.1910586565547683</c:v>
                </c:pt>
                <c:pt idx="128">
                  <c:v>2.1910586565547683</c:v>
                </c:pt>
                <c:pt idx="129">
                  <c:v>2.1910586565547683</c:v>
                </c:pt>
                <c:pt idx="130">
                  <c:v>2.1910586565547683</c:v>
                </c:pt>
                <c:pt idx="131">
                  <c:v>2.1910586565547683</c:v>
                </c:pt>
                <c:pt idx="132">
                  <c:v>2.1910586565547683</c:v>
                </c:pt>
                <c:pt idx="133">
                  <c:v>2.1910586565547683</c:v>
                </c:pt>
                <c:pt idx="134">
                  <c:v>2.1910586565547683</c:v>
                </c:pt>
                <c:pt idx="135">
                  <c:v>2.1910586565547683</c:v>
                </c:pt>
                <c:pt idx="136">
                  <c:v>2.1910586565547683</c:v>
                </c:pt>
                <c:pt idx="137">
                  <c:v>2.1910586565547683</c:v>
                </c:pt>
                <c:pt idx="138">
                  <c:v>2.1910586565547683</c:v>
                </c:pt>
                <c:pt idx="139">
                  <c:v>2.1910586565547683</c:v>
                </c:pt>
                <c:pt idx="140">
                  <c:v>2.1910586565547683</c:v>
                </c:pt>
                <c:pt idx="141">
                  <c:v>2.1910586565547683</c:v>
                </c:pt>
                <c:pt idx="142">
                  <c:v>2.1910586565547683</c:v>
                </c:pt>
                <c:pt idx="143">
                  <c:v>2.1910586565547683</c:v>
                </c:pt>
                <c:pt idx="144">
                  <c:v>2.1910586565547683</c:v>
                </c:pt>
                <c:pt idx="145">
                  <c:v>2.1910586565547683</c:v>
                </c:pt>
                <c:pt idx="146">
                  <c:v>2.1910586565547683</c:v>
                </c:pt>
                <c:pt idx="147">
                  <c:v>2.1910586565547683</c:v>
                </c:pt>
                <c:pt idx="148">
                  <c:v>2.1910586565547683</c:v>
                </c:pt>
                <c:pt idx="149">
                  <c:v>2.1910586565547683</c:v>
                </c:pt>
                <c:pt idx="150">
                  <c:v>2.1910586565547683</c:v>
                </c:pt>
                <c:pt idx="151">
                  <c:v>2.1910586565547683</c:v>
                </c:pt>
                <c:pt idx="152">
                  <c:v>2.1910586565547683</c:v>
                </c:pt>
                <c:pt idx="153">
                  <c:v>2.1910586565547683</c:v>
                </c:pt>
                <c:pt idx="154">
                  <c:v>2.1910586565547683</c:v>
                </c:pt>
                <c:pt idx="155">
                  <c:v>2.1910586565547683</c:v>
                </c:pt>
                <c:pt idx="156">
                  <c:v>2.1910586565547683</c:v>
                </c:pt>
                <c:pt idx="157">
                  <c:v>2.1910586565547683</c:v>
                </c:pt>
                <c:pt idx="158">
                  <c:v>2.1910586565547683</c:v>
                </c:pt>
                <c:pt idx="159">
                  <c:v>2.1910586565547683</c:v>
                </c:pt>
                <c:pt idx="160">
                  <c:v>2.1910586565547683</c:v>
                </c:pt>
                <c:pt idx="161">
                  <c:v>2.1910586565547683</c:v>
                </c:pt>
                <c:pt idx="162">
                  <c:v>2.1910586565547683</c:v>
                </c:pt>
                <c:pt idx="163">
                  <c:v>2.1910586565547683</c:v>
                </c:pt>
                <c:pt idx="164">
                  <c:v>2.1910586565547683</c:v>
                </c:pt>
                <c:pt idx="165">
                  <c:v>2.1910586565547683</c:v>
                </c:pt>
                <c:pt idx="166">
                  <c:v>2.1910586565547683</c:v>
                </c:pt>
                <c:pt idx="167">
                  <c:v>2.1910586565547683</c:v>
                </c:pt>
                <c:pt idx="168">
                  <c:v>2.1910586565547683</c:v>
                </c:pt>
                <c:pt idx="169">
                  <c:v>2.1910586565547683</c:v>
                </c:pt>
                <c:pt idx="170">
                  <c:v>2.1910586565547683</c:v>
                </c:pt>
                <c:pt idx="171">
                  <c:v>2.1910586565547683</c:v>
                </c:pt>
                <c:pt idx="172">
                  <c:v>2.1910586565547683</c:v>
                </c:pt>
                <c:pt idx="173">
                  <c:v>2.1910586565547683</c:v>
                </c:pt>
                <c:pt idx="174">
                  <c:v>2.1910586565547683</c:v>
                </c:pt>
                <c:pt idx="175">
                  <c:v>2.1910586565547683</c:v>
                </c:pt>
                <c:pt idx="176">
                  <c:v>2.1910586565547683</c:v>
                </c:pt>
                <c:pt idx="177">
                  <c:v>2.1910586565547683</c:v>
                </c:pt>
                <c:pt idx="178">
                  <c:v>2.1910586565547683</c:v>
                </c:pt>
                <c:pt idx="179">
                  <c:v>2.1910586565547683</c:v>
                </c:pt>
                <c:pt idx="180">
                  <c:v>2.1910586565547683</c:v>
                </c:pt>
                <c:pt idx="181">
                  <c:v>2.1910586565547683</c:v>
                </c:pt>
                <c:pt idx="182">
                  <c:v>2.1910586565547683</c:v>
                </c:pt>
                <c:pt idx="183">
                  <c:v>2.1910586565547683</c:v>
                </c:pt>
                <c:pt idx="184">
                  <c:v>2.1910586565547683</c:v>
                </c:pt>
                <c:pt idx="185">
                  <c:v>2.1910586565547683</c:v>
                </c:pt>
                <c:pt idx="186">
                  <c:v>2.1910586565547683</c:v>
                </c:pt>
                <c:pt idx="187">
                  <c:v>2.1910586565547683</c:v>
                </c:pt>
                <c:pt idx="188">
                  <c:v>2.1910586565547683</c:v>
                </c:pt>
                <c:pt idx="189">
                  <c:v>2.1910586565547683</c:v>
                </c:pt>
                <c:pt idx="190">
                  <c:v>2.1910586565547683</c:v>
                </c:pt>
                <c:pt idx="191">
                  <c:v>2.1910586565547683</c:v>
                </c:pt>
                <c:pt idx="192">
                  <c:v>2.1910586565547683</c:v>
                </c:pt>
                <c:pt idx="193">
                  <c:v>2.1910586565547683</c:v>
                </c:pt>
                <c:pt idx="194">
                  <c:v>2.1910586565547683</c:v>
                </c:pt>
                <c:pt idx="195">
                  <c:v>2.1910586565547683</c:v>
                </c:pt>
                <c:pt idx="196">
                  <c:v>2.1910586565547683</c:v>
                </c:pt>
                <c:pt idx="197">
                  <c:v>2.1910586565547683</c:v>
                </c:pt>
                <c:pt idx="198">
                  <c:v>2.1910586565547683</c:v>
                </c:pt>
                <c:pt idx="199">
                  <c:v>2.1910586565547683</c:v>
                </c:pt>
                <c:pt idx="200">
                  <c:v>2.1910586565547683</c:v>
                </c:pt>
                <c:pt idx="201">
                  <c:v>2.1910586565547683</c:v>
                </c:pt>
                <c:pt idx="202">
                  <c:v>2.1910586565547683</c:v>
                </c:pt>
                <c:pt idx="203">
                  <c:v>2.1910586565547683</c:v>
                </c:pt>
                <c:pt idx="204">
                  <c:v>2.1910586565547683</c:v>
                </c:pt>
                <c:pt idx="205">
                  <c:v>2.1910586565547683</c:v>
                </c:pt>
                <c:pt idx="206">
                  <c:v>2.1910586565547683</c:v>
                </c:pt>
                <c:pt idx="207">
                  <c:v>2.1910586565547683</c:v>
                </c:pt>
                <c:pt idx="208">
                  <c:v>2.1910586565547683</c:v>
                </c:pt>
                <c:pt idx="209">
                  <c:v>2.1910586565547683</c:v>
                </c:pt>
                <c:pt idx="210">
                  <c:v>2.1910586565547683</c:v>
                </c:pt>
                <c:pt idx="211">
                  <c:v>2.1910586565547683</c:v>
                </c:pt>
                <c:pt idx="212">
                  <c:v>2.1910586565547683</c:v>
                </c:pt>
                <c:pt idx="213">
                  <c:v>2.1910586565547683</c:v>
                </c:pt>
                <c:pt idx="214">
                  <c:v>2.1910586565547683</c:v>
                </c:pt>
                <c:pt idx="215">
                  <c:v>2.1910586565547683</c:v>
                </c:pt>
                <c:pt idx="216">
                  <c:v>2.1910586565547683</c:v>
                </c:pt>
                <c:pt idx="217">
                  <c:v>2.1910586565547683</c:v>
                </c:pt>
                <c:pt idx="218">
                  <c:v>2.1910586565547683</c:v>
                </c:pt>
                <c:pt idx="219">
                  <c:v>2.1910586565547683</c:v>
                </c:pt>
                <c:pt idx="220">
                  <c:v>2.1910586565547683</c:v>
                </c:pt>
                <c:pt idx="221">
                  <c:v>2.1910586565547683</c:v>
                </c:pt>
                <c:pt idx="222">
                  <c:v>2.1910586565547683</c:v>
                </c:pt>
                <c:pt idx="223">
                  <c:v>2.1910586565547683</c:v>
                </c:pt>
                <c:pt idx="224">
                  <c:v>2.1910586565547683</c:v>
                </c:pt>
                <c:pt idx="225">
                  <c:v>2.1910586565547683</c:v>
                </c:pt>
                <c:pt idx="226">
                  <c:v>2.1910586565547683</c:v>
                </c:pt>
                <c:pt idx="227">
                  <c:v>2.1910586565547683</c:v>
                </c:pt>
                <c:pt idx="228">
                  <c:v>2.1910586565547683</c:v>
                </c:pt>
                <c:pt idx="229">
                  <c:v>2.1910586565547683</c:v>
                </c:pt>
                <c:pt idx="230">
                  <c:v>2.1910586565547683</c:v>
                </c:pt>
                <c:pt idx="231">
                  <c:v>2.1910586565547683</c:v>
                </c:pt>
                <c:pt idx="232">
                  <c:v>2.1910586565547683</c:v>
                </c:pt>
                <c:pt idx="233">
                  <c:v>2.1910586565547683</c:v>
                </c:pt>
                <c:pt idx="234">
                  <c:v>2.1910586565547683</c:v>
                </c:pt>
                <c:pt idx="235">
                  <c:v>2.1910586565547683</c:v>
                </c:pt>
                <c:pt idx="236">
                  <c:v>2.1910586565547683</c:v>
                </c:pt>
                <c:pt idx="237">
                  <c:v>2.1910586565547683</c:v>
                </c:pt>
                <c:pt idx="238">
                  <c:v>2.1910586565547683</c:v>
                </c:pt>
                <c:pt idx="239">
                  <c:v>2.1910586565547683</c:v>
                </c:pt>
                <c:pt idx="240">
                  <c:v>2.1910586565547683</c:v>
                </c:pt>
                <c:pt idx="241">
                  <c:v>2.1910586565547683</c:v>
                </c:pt>
                <c:pt idx="242">
                  <c:v>2.1910586565547683</c:v>
                </c:pt>
                <c:pt idx="243">
                  <c:v>2.1910586565547683</c:v>
                </c:pt>
                <c:pt idx="244">
                  <c:v>2.1910586565547683</c:v>
                </c:pt>
                <c:pt idx="245">
                  <c:v>2.1910586565547683</c:v>
                </c:pt>
                <c:pt idx="246">
                  <c:v>2.1910586565547683</c:v>
                </c:pt>
                <c:pt idx="247">
                  <c:v>2.1910586565547683</c:v>
                </c:pt>
                <c:pt idx="248">
                  <c:v>2.1910586565547683</c:v>
                </c:pt>
                <c:pt idx="249">
                  <c:v>2.1910586565547683</c:v>
                </c:pt>
                <c:pt idx="250">
                  <c:v>2.1910586565547683</c:v>
                </c:pt>
                <c:pt idx="251">
                  <c:v>2.1910586565547683</c:v>
                </c:pt>
                <c:pt idx="252">
                  <c:v>2.1910586565547683</c:v>
                </c:pt>
                <c:pt idx="253">
                  <c:v>2.1910586565547683</c:v>
                </c:pt>
                <c:pt idx="254">
                  <c:v>2.1910586565547683</c:v>
                </c:pt>
                <c:pt idx="255">
                  <c:v>2.1910586565547683</c:v>
                </c:pt>
                <c:pt idx="256">
                  <c:v>2.1910586565547683</c:v>
                </c:pt>
                <c:pt idx="257">
                  <c:v>2.1910586565547683</c:v>
                </c:pt>
                <c:pt idx="258">
                  <c:v>2.1910586565547683</c:v>
                </c:pt>
                <c:pt idx="259">
                  <c:v>2.1910586565547683</c:v>
                </c:pt>
                <c:pt idx="260">
                  <c:v>2.1910586565547683</c:v>
                </c:pt>
                <c:pt idx="261">
                  <c:v>2.1910586565547683</c:v>
                </c:pt>
                <c:pt idx="262">
                  <c:v>2.1910586565547683</c:v>
                </c:pt>
                <c:pt idx="263">
                  <c:v>2.1910586565547683</c:v>
                </c:pt>
                <c:pt idx="264">
                  <c:v>2.1910586565547683</c:v>
                </c:pt>
                <c:pt idx="265">
                  <c:v>2.1910586565547683</c:v>
                </c:pt>
                <c:pt idx="266">
                  <c:v>2.1910586565547683</c:v>
                </c:pt>
                <c:pt idx="267">
                  <c:v>2.1910586565547683</c:v>
                </c:pt>
                <c:pt idx="268">
                  <c:v>2.1910586565547683</c:v>
                </c:pt>
                <c:pt idx="269">
                  <c:v>2.1910586565547683</c:v>
                </c:pt>
                <c:pt idx="270">
                  <c:v>2.1910586565547683</c:v>
                </c:pt>
                <c:pt idx="271">
                  <c:v>2.1910586565547683</c:v>
                </c:pt>
                <c:pt idx="272">
                  <c:v>2.1910586565547683</c:v>
                </c:pt>
                <c:pt idx="273">
                  <c:v>2.1910586565547683</c:v>
                </c:pt>
                <c:pt idx="274">
                  <c:v>2.1910586565547683</c:v>
                </c:pt>
                <c:pt idx="275">
                  <c:v>2.1910586565547683</c:v>
                </c:pt>
                <c:pt idx="276">
                  <c:v>2.1910586565547683</c:v>
                </c:pt>
                <c:pt idx="277">
                  <c:v>2.1910586565547683</c:v>
                </c:pt>
                <c:pt idx="278">
                  <c:v>2.1910586565547683</c:v>
                </c:pt>
                <c:pt idx="279">
                  <c:v>2.1910586565547683</c:v>
                </c:pt>
                <c:pt idx="280">
                  <c:v>2.1910586565547683</c:v>
                </c:pt>
                <c:pt idx="281">
                  <c:v>2.1910586565547683</c:v>
                </c:pt>
                <c:pt idx="282">
                  <c:v>2.1910586565547683</c:v>
                </c:pt>
                <c:pt idx="283">
                  <c:v>2.1910586565547683</c:v>
                </c:pt>
                <c:pt idx="284">
                  <c:v>2.1910586565547683</c:v>
                </c:pt>
                <c:pt idx="285">
                  <c:v>2.1910586565547683</c:v>
                </c:pt>
                <c:pt idx="286">
                  <c:v>2.1910586565547683</c:v>
                </c:pt>
                <c:pt idx="287">
                  <c:v>2.1910586565547683</c:v>
                </c:pt>
                <c:pt idx="288">
                  <c:v>2.1910586565547683</c:v>
                </c:pt>
                <c:pt idx="289">
                  <c:v>2.1910586565547683</c:v>
                </c:pt>
                <c:pt idx="290">
                  <c:v>2.1910586565547683</c:v>
                </c:pt>
                <c:pt idx="291">
                  <c:v>2.1910586565547683</c:v>
                </c:pt>
                <c:pt idx="292">
                  <c:v>2.1910586565547683</c:v>
                </c:pt>
                <c:pt idx="293">
                  <c:v>2.1910586565547683</c:v>
                </c:pt>
                <c:pt idx="294">
                  <c:v>2.1910586565547683</c:v>
                </c:pt>
                <c:pt idx="295">
                  <c:v>2.1910586565547683</c:v>
                </c:pt>
                <c:pt idx="296">
                  <c:v>2.1910586565547683</c:v>
                </c:pt>
                <c:pt idx="297">
                  <c:v>2.1910586565547683</c:v>
                </c:pt>
                <c:pt idx="298">
                  <c:v>2.1910586565547683</c:v>
                </c:pt>
                <c:pt idx="299">
                  <c:v>2.1910586565547683</c:v>
                </c:pt>
                <c:pt idx="300">
                  <c:v>2.1910586565547683</c:v>
                </c:pt>
                <c:pt idx="301">
                  <c:v>2.1910586565547683</c:v>
                </c:pt>
                <c:pt idx="302">
                  <c:v>2.1910586565547683</c:v>
                </c:pt>
                <c:pt idx="303">
                  <c:v>2.1910586565547683</c:v>
                </c:pt>
                <c:pt idx="304">
                  <c:v>2.1910586565547683</c:v>
                </c:pt>
                <c:pt idx="305">
                  <c:v>2.1910586565547683</c:v>
                </c:pt>
                <c:pt idx="306">
                  <c:v>2.1910586565547683</c:v>
                </c:pt>
                <c:pt idx="307">
                  <c:v>2.1910586565547683</c:v>
                </c:pt>
                <c:pt idx="308">
                  <c:v>2.1910586565547683</c:v>
                </c:pt>
                <c:pt idx="309">
                  <c:v>2.1910586565547683</c:v>
                </c:pt>
                <c:pt idx="310">
                  <c:v>2.1910586565547683</c:v>
                </c:pt>
                <c:pt idx="311">
                  <c:v>2.1910586565547683</c:v>
                </c:pt>
                <c:pt idx="312">
                  <c:v>2.1910586565547683</c:v>
                </c:pt>
                <c:pt idx="313">
                  <c:v>2.1910586565547683</c:v>
                </c:pt>
                <c:pt idx="314">
                  <c:v>2.1910586565547683</c:v>
                </c:pt>
                <c:pt idx="315">
                  <c:v>2.1910586565547683</c:v>
                </c:pt>
                <c:pt idx="316">
                  <c:v>2.1910586565547683</c:v>
                </c:pt>
                <c:pt idx="317">
                  <c:v>2.1910586565547683</c:v>
                </c:pt>
                <c:pt idx="318">
                  <c:v>2.1910586565547683</c:v>
                </c:pt>
                <c:pt idx="319">
                  <c:v>2.1910586565547683</c:v>
                </c:pt>
                <c:pt idx="320">
                  <c:v>2.1910586565547683</c:v>
                </c:pt>
                <c:pt idx="321">
                  <c:v>2.1910586565547683</c:v>
                </c:pt>
                <c:pt idx="322">
                  <c:v>2.1910586565547683</c:v>
                </c:pt>
                <c:pt idx="323">
                  <c:v>2.1910586565547683</c:v>
                </c:pt>
                <c:pt idx="324">
                  <c:v>2.1910586565547683</c:v>
                </c:pt>
                <c:pt idx="325">
                  <c:v>2.1910586565547683</c:v>
                </c:pt>
                <c:pt idx="326">
                  <c:v>2.1910586565547683</c:v>
                </c:pt>
                <c:pt idx="327">
                  <c:v>2.1910586565547683</c:v>
                </c:pt>
                <c:pt idx="328">
                  <c:v>4.2848366069912309</c:v>
                </c:pt>
                <c:pt idx="329">
                  <c:v>2.6556384066938263</c:v>
                </c:pt>
                <c:pt idx="330">
                  <c:v>2.1910586565547683</c:v>
                </c:pt>
                <c:pt idx="331">
                  <c:v>2.1910586565547683</c:v>
                </c:pt>
                <c:pt idx="332">
                  <c:v>19.827765456032626</c:v>
                </c:pt>
                <c:pt idx="333">
                  <c:v>37.70064566241696</c:v>
                </c:pt>
                <c:pt idx="334">
                  <c:v>35.195695115129993</c:v>
                </c:pt>
                <c:pt idx="335">
                  <c:v>17.881583729905259</c:v>
                </c:pt>
                <c:pt idx="336">
                  <c:v>2.1910586565547683</c:v>
                </c:pt>
                <c:pt idx="337">
                  <c:v>2.1910586565547683</c:v>
                </c:pt>
                <c:pt idx="338">
                  <c:v>2.1910586565547683</c:v>
                </c:pt>
                <c:pt idx="339">
                  <c:v>2.1910586565547683</c:v>
                </c:pt>
                <c:pt idx="340">
                  <c:v>2.1910586565547683</c:v>
                </c:pt>
                <c:pt idx="341">
                  <c:v>33.127343860275587</c:v>
                </c:pt>
                <c:pt idx="342">
                  <c:v>66.030677039881525</c:v>
                </c:pt>
                <c:pt idx="343">
                  <c:v>41.403093030122164</c:v>
                </c:pt>
                <c:pt idx="344">
                  <c:v>90.538866829117268</c:v>
                </c:pt>
                <c:pt idx="345">
                  <c:v>72.830862311743203</c:v>
                </c:pt>
                <c:pt idx="346">
                  <c:v>7.6296696967785369</c:v>
                </c:pt>
                <c:pt idx="347">
                  <c:v>25.372954276298696</c:v>
                </c:pt>
                <c:pt idx="348">
                  <c:v>31.350726714350198</c:v>
                </c:pt>
                <c:pt idx="349">
                  <c:v>51.35939989568071</c:v>
                </c:pt>
                <c:pt idx="350">
                  <c:v>27.138629558252831</c:v>
                </c:pt>
                <c:pt idx="351">
                  <c:v>9.2747511473344311</c:v>
                </c:pt>
                <c:pt idx="352">
                  <c:v>23.349387325741247</c:v>
                </c:pt>
                <c:pt idx="353">
                  <c:v>2.1910586565547683</c:v>
                </c:pt>
                <c:pt idx="354">
                  <c:v>2.1910586565547683</c:v>
                </c:pt>
                <c:pt idx="355">
                  <c:v>2.1910586565547683</c:v>
                </c:pt>
                <c:pt idx="356">
                  <c:v>2.1910586565547683</c:v>
                </c:pt>
                <c:pt idx="357">
                  <c:v>2.1910586565547683</c:v>
                </c:pt>
                <c:pt idx="358">
                  <c:v>2.1910586565547683</c:v>
                </c:pt>
                <c:pt idx="359">
                  <c:v>2.1910586565547683</c:v>
                </c:pt>
                <c:pt idx="360">
                  <c:v>43.556180211337356</c:v>
                </c:pt>
                <c:pt idx="361">
                  <c:v>63.727045921263574</c:v>
                </c:pt>
                <c:pt idx="362">
                  <c:v>16.147462818307194</c:v>
                </c:pt>
                <c:pt idx="363">
                  <c:v>2.1910586565547683</c:v>
                </c:pt>
                <c:pt idx="364">
                  <c:v>2.1910586565547683</c:v>
                </c:pt>
              </c:numCache>
            </c:numRef>
          </c:val>
          <c:smooth val="0"/>
          <c:extLst>
            <c:ext xmlns:c16="http://schemas.microsoft.com/office/drawing/2014/chart" uri="{C3380CC4-5D6E-409C-BE32-E72D297353CC}">
              <c16:uniqueId val="{00000001-9ED5-4EC0-86C5-3C7ACA2108ED}"/>
            </c:ext>
          </c:extLst>
        </c:ser>
        <c:dLbls>
          <c:showLegendKey val="0"/>
          <c:showVal val="0"/>
          <c:showCatName val="0"/>
          <c:showSerName val="0"/>
          <c:showPercent val="0"/>
          <c:showBubbleSize val="0"/>
        </c:dLbls>
        <c:smooth val="0"/>
        <c:axId val="569560064"/>
        <c:axId val="569565952"/>
      </c:lineChart>
      <c:dateAx>
        <c:axId val="569560064"/>
        <c:scaling>
          <c:orientation val="minMax"/>
        </c:scaling>
        <c:delete val="0"/>
        <c:axPos val="b"/>
        <c:numFmt formatCode="[$-809]\ mmmm\ ;@"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69565952"/>
        <c:crosses val="autoZero"/>
        <c:auto val="1"/>
        <c:lblOffset val="100"/>
        <c:baseTimeUnit val="days"/>
        <c:majorUnit val="11"/>
        <c:majorTimeUnit val="months"/>
      </c:dateAx>
      <c:valAx>
        <c:axId val="5695659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r>
                  <a:rPr lang="en-GB"/>
                  <a:t>kWh</a:t>
                </a:r>
              </a:p>
            </c:rich>
          </c:tx>
          <c:layout>
            <c:manualLayout>
              <c:xMode val="edge"/>
              <c:yMode val="edge"/>
              <c:x val="1.6666666666666663E-2"/>
              <c:y val="0.29232617586912063"/>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69560064"/>
        <c:crosses val="autoZero"/>
        <c:crossBetween val="between"/>
      </c:valAx>
      <c:spPr>
        <a:noFill/>
        <a:ln>
          <a:noFill/>
        </a:ln>
        <a:effectLst/>
      </c:spPr>
    </c:plotArea>
    <c:legend>
      <c:legendPos val="b"/>
      <c:layout>
        <c:manualLayout>
          <c:xMode val="edge"/>
          <c:yMode val="edge"/>
          <c:x val="0.28932436570428699"/>
          <c:y val="0.90798556430446198"/>
          <c:w val="0.40468438320209976"/>
          <c:h val="7.812554680664916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4.15'!$O$7</c:f>
              <c:strCache>
                <c:ptCount val="1"/>
                <c:pt idx="0">
                  <c:v>History</c:v>
                </c:pt>
              </c:strCache>
            </c:strRef>
          </c:tx>
          <c:spPr>
            <a:ln w="28575" cap="rnd">
              <a:solidFill>
                <a:schemeClr val="tx1"/>
              </a:solidFill>
              <a:round/>
            </a:ln>
            <a:effectLst/>
          </c:spPr>
          <c:marker>
            <c:symbol val="none"/>
          </c:marker>
          <c:cat>
            <c:numRef>
              <c:f>'4.15'!$P$6:$BI$6</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15'!$P$7:$BI$7</c:f>
              <c:numCache>
                <c:formatCode>0.0</c:formatCode>
                <c:ptCount val="46"/>
                <c:pt idx="0">
                  <c:v>123.00268624592195</c:v>
                </c:pt>
                <c:pt idx="1">
                  <c:v>121.25043737417532</c:v>
                </c:pt>
                <c:pt idx="2">
                  <c:v>121.38639315119363</c:v>
                </c:pt>
                <c:pt idx="3">
                  <c:v>116.65535414294912</c:v>
                </c:pt>
                <c:pt idx="4">
                  <c:v>115.79665998483135</c:v>
                </c:pt>
                <c:pt idx="5">
                  <c:v>109.55803419622397</c:v>
                </c:pt>
                <c:pt idx="6">
                  <c:v>110.86004140400112</c:v>
                </c:pt>
                <c:pt idx="7">
                  <c:v>110.71079816854493</c:v>
                </c:pt>
                <c:pt idx="8">
                  <c:v>109.89670220566447</c:v>
                </c:pt>
                <c:pt idx="9">
                  <c:v>112.27477951284165</c:v>
                </c:pt>
                <c:pt idx="10">
                  <c:v>114.41429106831656</c:v>
                </c:pt>
                <c:pt idx="11">
                  <c:v>108.86914665631848</c:v>
                </c:pt>
                <c:pt idx="12">
                  <c:v>109.48798196900417</c:v>
                </c:pt>
              </c:numCache>
            </c:numRef>
          </c:val>
          <c:smooth val="0"/>
          <c:extLst>
            <c:ext xmlns:c16="http://schemas.microsoft.com/office/drawing/2014/chart" uri="{C3380CC4-5D6E-409C-BE32-E72D297353CC}">
              <c16:uniqueId val="{00000000-5B87-4CA5-8C59-48CA25CA7B6B}"/>
            </c:ext>
          </c:extLst>
        </c:ser>
        <c:ser>
          <c:idx val="1"/>
          <c:order val="1"/>
          <c:tx>
            <c:strRef>
              <c:f>'4.15'!$O$8</c:f>
              <c:strCache>
                <c:ptCount val="1"/>
                <c:pt idx="0">
                  <c:v>Community Renewables</c:v>
                </c:pt>
              </c:strCache>
            </c:strRef>
          </c:tx>
          <c:spPr>
            <a:ln w="28575" cap="rnd">
              <a:solidFill>
                <a:srgbClr val="E1008E"/>
              </a:solidFill>
              <a:round/>
            </a:ln>
            <a:effectLst/>
          </c:spPr>
          <c:marker>
            <c:symbol val="none"/>
          </c:marker>
          <c:cat>
            <c:numRef>
              <c:f>'4.15'!$P$6:$BI$6</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15'!$P$8:$BI$8</c:f>
              <c:numCache>
                <c:formatCode>0.0</c:formatCode>
                <c:ptCount val="46"/>
                <c:pt idx="12">
                  <c:v>109.48798196900417</c:v>
                </c:pt>
                <c:pt idx="13">
                  <c:v>106.75752364751204</c:v>
                </c:pt>
                <c:pt idx="14">
                  <c:v>107.02689980297696</c:v>
                </c:pt>
                <c:pt idx="15">
                  <c:v>103.88910157527106</c:v>
                </c:pt>
                <c:pt idx="16">
                  <c:v>101.47196612549637</c:v>
                </c:pt>
                <c:pt idx="17">
                  <c:v>99.42973245171919</c:v>
                </c:pt>
                <c:pt idx="18">
                  <c:v>97.71089961497367</c:v>
                </c:pt>
                <c:pt idx="19">
                  <c:v>96.414766813015746</c:v>
                </c:pt>
                <c:pt idx="20">
                  <c:v>95.79482823457333</c:v>
                </c:pt>
                <c:pt idx="21">
                  <c:v>94.397166534713818</c:v>
                </c:pt>
                <c:pt idx="22">
                  <c:v>95.565539973554181</c:v>
                </c:pt>
                <c:pt idx="23">
                  <c:v>96.969180708619263</c:v>
                </c:pt>
                <c:pt idx="24">
                  <c:v>98.433908704141132</c:v>
                </c:pt>
                <c:pt idx="25">
                  <c:v>100.92550272855128</c:v>
                </c:pt>
                <c:pt idx="26">
                  <c:v>103.08522695871002</c:v>
                </c:pt>
                <c:pt idx="27">
                  <c:v>104.90103936353714</c:v>
                </c:pt>
                <c:pt idx="28">
                  <c:v>106.58787761604533</c:v>
                </c:pt>
                <c:pt idx="29">
                  <c:v>108.19866528934139</c:v>
                </c:pt>
                <c:pt idx="30">
                  <c:v>109.50078376107176</c:v>
                </c:pt>
                <c:pt idx="31">
                  <c:v>110.6635834339296</c:v>
                </c:pt>
                <c:pt idx="32">
                  <c:v>111.69424077760642</c:v>
                </c:pt>
                <c:pt idx="33">
                  <c:v>112.57712680988305</c:v>
                </c:pt>
                <c:pt idx="34">
                  <c:v>114.48621172608335</c:v>
                </c:pt>
                <c:pt idx="35">
                  <c:v>116.29813884067829</c:v>
                </c:pt>
                <c:pt idx="36">
                  <c:v>117.53521881984187</c:v>
                </c:pt>
                <c:pt idx="37">
                  <c:v>118.91079519429843</c:v>
                </c:pt>
                <c:pt idx="38">
                  <c:v>119.75175759641037</c:v>
                </c:pt>
                <c:pt idx="39">
                  <c:v>120.6957190426356</c:v>
                </c:pt>
                <c:pt idx="40">
                  <c:v>121.49171825009438</c:v>
                </c:pt>
                <c:pt idx="41">
                  <c:v>121.98964339158579</c:v>
                </c:pt>
                <c:pt idx="42">
                  <c:v>122.6168199414039</c:v>
                </c:pt>
                <c:pt idx="43">
                  <c:v>122.85203009614865</c:v>
                </c:pt>
                <c:pt idx="44">
                  <c:v>123.02697083300559</c:v>
                </c:pt>
                <c:pt idx="45">
                  <c:v>123.26576653356597</c:v>
                </c:pt>
              </c:numCache>
            </c:numRef>
          </c:val>
          <c:smooth val="0"/>
          <c:extLst>
            <c:ext xmlns:c16="http://schemas.microsoft.com/office/drawing/2014/chart" uri="{C3380CC4-5D6E-409C-BE32-E72D297353CC}">
              <c16:uniqueId val="{00000001-5B87-4CA5-8C59-48CA25CA7B6B}"/>
            </c:ext>
          </c:extLst>
        </c:ser>
        <c:ser>
          <c:idx val="2"/>
          <c:order val="2"/>
          <c:tx>
            <c:strRef>
              <c:f>'4.15'!$O$9</c:f>
              <c:strCache>
                <c:ptCount val="1"/>
                <c:pt idx="0">
                  <c:v>Two Degrees</c:v>
                </c:pt>
              </c:strCache>
            </c:strRef>
          </c:tx>
          <c:spPr>
            <a:ln w="28575" cap="rnd">
              <a:solidFill>
                <a:srgbClr val="7A9A01"/>
              </a:solidFill>
              <a:round/>
            </a:ln>
            <a:effectLst/>
          </c:spPr>
          <c:marker>
            <c:symbol val="none"/>
          </c:marker>
          <c:cat>
            <c:numRef>
              <c:f>'4.15'!$P$6:$BI$6</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15'!$P$9:$BI$9</c:f>
              <c:numCache>
                <c:formatCode>0.0</c:formatCode>
                <c:ptCount val="46"/>
                <c:pt idx="12">
                  <c:v>109.48798196900417</c:v>
                </c:pt>
                <c:pt idx="13">
                  <c:v>106.75752364751204</c:v>
                </c:pt>
                <c:pt idx="14">
                  <c:v>107.03208793061452</c:v>
                </c:pt>
                <c:pt idx="15">
                  <c:v>104.61269066353175</c:v>
                </c:pt>
                <c:pt idx="16">
                  <c:v>103.06625337394297</c:v>
                </c:pt>
                <c:pt idx="17">
                  <c:v>101.69229912055266</c:v>
                </c:pt>
                <c:pt idx="18">
                  <c:v>100.60142420153439</c:v>
                </c:pt>
                <c:pt idx="19">
                  <c:v>100.21123913574678</c:v>
                </c:pt>
                <c:pt idx="20">
                  <c:v>98.847593544283257</c:v>
                </c:pt>
                <c:pt idx="21">
                  <c:v>97.823938177078219</c:v>
                </c:pt>
                <c:pt idx="22">
                  <c:v>99.223318726319405</c:v>
                </c:pt>
                <c:pt idx="23">
                  <c:v>101.18552474476614</c:v>
                </c:pt>
                <c:pt idx="24">
                  <c:v>102.9601455049567</c:v>
                </c:pt>
                <c:pt idx="25">
                  <c:v>104.58708785590099</c:v>
                </c:pt>
                <c:pt idx="26">
                  <c:v>105.80296763553272</c:v>
                </c:pt>
                <c:pt idx="27">
                  <c:v>107.20591326623097</c:v>
                </c:pt>
                <c:pt idx="28">
                  <c:v>108.56707059056096</c:v>
                </c:pt>
                <c:pt idx="29">
                  <c:v>109.5727663814998</c:v>
                </c:pt>
                <c:pt idx="30">
                  <c:v>110.66986127288527</c:v>
                </c:pt>
                <c:pt idx="31">
                  <c:v>111.44153607963671</c:v>
                </c:pt>
                <c:pt idx="32">
                  <c:v>111.66510408808278</c:v>
                </c:pt>
                <c:pt idx="33">
                  <c:v>111.7216901096624</c:v>
                </c:pt>
                <c:pt idx="34">
                  <c:v>112.69330029588602</c:v>
                </c:pt>
                <c:pt idx="35">
                  <c:v>113.1115223051053</c:v>
                </c:pt>
                <c:pt idx="36">
                  <c:v>113.07000271566191</c:v>
                </c:pt>
                <c:pt idx="37">
                  <c:v>113.27095665896996</c:v>
                </c:pt>
                <c:pt idx="38">
                  <c:v>112.49179921086443</c:v>
                </c:pt>
                <c:pt idx="39">
                  <c:v>111.54822774133183</c:v>
                </c:pt>
                <c:pt idx="40">
                  <c:v>110.39503169883801</c:v>
                </c:pt>
                <c:pt idx="41">
                  <c:v>109.49999425176948</c:v>
                </c:pt>
                <c:pt idx="42">
                  <c:v>109.13185586544758</c:v>
                </c:pt>
                <c:pt idx="43">
                  <c:v>108.77720881326346</c:v>
                </c:pt>
                <c:pt idx="44">
                  <c:v>108.37988202810499</c:v>
                </c:pt>
                <c:pt idx="45">
                  <c:v>108.72432096102912</c:v>
                </c:pt>
              </c:numCache>
            </c:numRef>
          </c:val>
          <c:smooth val="0"/>
          <c:extLst>
            <c:ext xmlns:c16="http://schemas.microsoft.com/office/drawing/2014/chart" uri="{C3380CC4-5D6E-409C-BE32-E72D297353CC}">
              <c16:uniqueId val="{00000002-5B87-4CA5-8C59-48CA25CA7B6B}"/>
            </c:ext>
          </c:extLst>
        </c:ser>
        <c:ser>
          <c:idx val="3"/>
          <c:order val="3"/>
          <c:tx>
            <c:strRef>
              <c:f>'4.15'!$O$10</c:f>
              <c:strCache>
                <c:ptCount val="1"/>
                <c:pt idx="0">
                  <c:v>Steady Progression</c:v>
                </c:pt>
              </c:strCache>
            </c:strRef>
          </c:tx>
          <c:spPr>
            <a:ln w="28575" cap="rnd">
              <a:solidFill>
                <a:schemeClr val="accent4"/>
              </a:solidFill>
              <a:round/>
            </a:ln>
            <a:effectLst/>
          </c:spPr>
          <c:marker>
            <c:symbol val="none"/>
          </c:marker>
          <c:cat>
            <c:numRef>
              <c:f>'4.15'!$P$6:$BI$6</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15'!$P$10:$BI$10</c:f>
              <c:numCache>
                <c:formatCode>0.0</c:formatCode>
                <c:ptCount val="46"/>
                <c:pt idx="12">
                  <c:v>109.48798196900417</c:v>
                </c:pt>
                <c:pt idx="13">
                  <c:v>106.75752364751204</c:v>
                </c:pt>
                <c:pt idx="14">
                  <c:v>107.97093727962447</c:v>
                </c:pt>
                <c:pt idx="15">
                  <c:v>108.69395860505385</c:v>
                </c:pt>
                <c:pt idx="16">
                  <c:v>108.47382595210229</c:v>
                </c:pt>
                <c:pt idx="17">
                  <c:v>108.22268067523561</c:v>
                </c:pt>
                <c:pt idx="18">
                  <c:v>108.13111690155912</c:v>
                </c:pt>
                <c:pt idx="19">
                  <c:v>108.20865942831728</c:v>
                </c:pt>
                <c:pt idx="20">
                  <c:v>108.24898068874867</c:v>
                </c:pt>
                <c:pt idx="21">
                  <c:v>108.29807978772797</c:v>
                </c:pt>
                <c:pt idx="22">
                  <c:v>108.61910012639068</c:v>
                </c:pt>
                <c:pt idx="23">
                  <c:v>109.38035497830154</c:v>
                </c:pt>
                <c:pt idx="24">
                  <c:v>110.24661258471666</c:v>
                </c:pt>
                <c:pt idx="25">
                  <c:v>111.05570324224438</c:v>
                </c:pt>
                <c:pt idx="26">
                  <c:v>111.72234053175156</c:v>
                </c:pt>
                <c:pt idx="27">
                  <c:v>112.59838373030369</c:v>
                </c:pt>
                <c:pt idx="28">
                  <c:v>113.44021939346904</c:v>
                </c:pt>
                <c:pt idx="29">
                  <c:v>114.27550919831241</c:v>
                </c:pt>
                <c:pt idx="30">
                  <c:v>115.12242847102854</c:v>
                </c:pt>
                <c:pt idx="31">
                  <c:v>115.94914849843127</c:v>
                </c:pt>
                <c:pt idx="32">
                  <c:v>116.92241314857199</c:v>
                </c:pt>
                <c:pt idx="33">
                  <c:v>117.7235029768382</c:v>
                </c:pt>
                <c:pt idx="34">
                  <c:v>118.5181679194056</c:v>
                </c:pt>
                <c:pt idx="35">
                  <c:v>119.34343461629638</c:v>
                </c:pt>
                <c:pt idx="36">
                  <c:v>120.28276285234551</c:v>
                </c:pt>
                <c:pt idx="37">
                  <c:v>121.22001501995075</c:v>
                </c:pt>
                <c:pt idx="38">
                  <c:v>122.2000055803162</c:v>
                </c:pt>
                <c:pt idx="39">
                  <c:v>123.19508103043734</c:v>
                </c:pt>
                <c:pt idx="40">
                  <c:v>124.21974313290399</c:v>
                </c:pt>
                <c:pt idx="41">
                  <c:v>125.42395913825797</c:v>
                </c:pt>
                <c:pt idx="42">
                  <c:v>126.65024228561296</c:v>
                </c:pt>
                <c:pt idx="43">
                  <c:v>127.97145081146783</c:v>
                </c:pt>
                <c:pt idx="44">
                  <c:v>129.38887934000985</c:v>
                </c:pt>
                <c:pt idx="45">
                  <c:v>130.87876206371806</c:v>
                </c:pt>
              </c:numCache>
            </c:numRef>
          </c:val>
          <c:smooth val="0"/>
          <c:extLst>
            <c:ext xmlns:c16="http://schemas.microsoft.com/office/drawing/2014/chart" uri="{C3380CC4-5D6E-409C-BE32-E72D297353CC}">
              <c16:uniqueId val="{00000003-5B87-4CA5-8C59-48CA25CA7B6B}"/>
            </c:ext>
          </c:extLst>
        </c:ser>
        <c:ser>
          <c:idx val="4"/>
          <c:order val="4"/>
          <c:tx>
            <c:strRef>
              <c:f>'4.15'!$O$11</c:f>
              <c:strCache>
                <c:ptCount val="1"/>
                <c:pt idx="0">
                  <c:v>Consumer Evolution</c:v>
                </c:pt>
              </c:strCache>
            </c:strRef>
          </c:tx>
          <c:spPr>
            <a:ln w="28575" cap="rnd">
              <a:solidFill>
                <a:srgbClr val="003C71"/>
              </a:solidFill>
              <a:round/>
            </a:ln>
            <a:effectLst/>
          </c:spPr>
          <c:marker>
            <c:symbol val="none"/>
          </c:marker>
          <c:cat>
            <c:numRef>
              <c:f>'4.15'!$P$6:$BI$6</c:f>
              <c:numCache>
                <c:formatCode>yyyy</c:formatCode>
                <c:ptCount val="46"/>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pt idx="21">
                  <c:v>46023</c:v>
                </c:pt>
                <c:pt idx="22">
                  <c:v>46388</c:v>
                </c:pt>
                <c:pt idx="23">
                  <c:v>46753</c:v>
                </c:pt>
                <c:pt idx="24">
                  <c:v>47119</c:v>
                </c:pt>
                <c:pt idx="25">
                  <c:v>47484</c:v>
                </c:pt>
                <c:pt idx="26">
                  <c:v>47849</c:v>
                </c:pt>
                <c:pt idx="27">
                  <c:v>48214</c:v>
                </c:pt>
                <c:pt idx="28">
                  <c:v>48580</c:v>
                </c:pt>
                <c:pt idx="29">
                  <c:v>48945</c:v>
                </c:pt>
                <c:pt idx="30">
                  <c:v>49310</c:v>
                </c:pt>
                <c:pt idx="31">
                  <c:v>49675</c:v>
                </c:pt>
                <c:pt idx="32">
                  <c:v>50041</c:v>
                </c:pt>
                <c:pt idx="33">
                  <c:v>50406</c:v>
                </c:pt>
                <c:pt idx="34">
                  <c:v>50771</c:v>
                </c:pt>
                <c:pt idx="35">
                  <c:v>51136</c:v>
                </c:pt>
                <c:pt idx="36">
                  <c:v>51502</c:v>
                </c:pt>
                <c:pt idx="37">
                  <c:v>51867</c:v>
                </c:pt>
                <c:pt idx="38">
                  <c:v>52232</c:v>
                </c:pt>
                <c:pt idx="39">
                  <c:v>52597</c:v>
                </c:pt>
                <c:pt idx="40">
                  <c:v>52963</c:v>
                </c:pt>
                <c:pt idx="41">
                  <c:v>53328</c:v>
                </c:pt>
                <c:pt idx="42">
                  <c:v>53693</c:v>
                </c:pt>
                <c:pt idx="43">
                  <c:v>54058</c:v>
                </c:pt>
                <c:pt idx="44">
                  <c:v>54424</c:v>
                </c:pt>
                <c:pt idx="45">
                  <c:v>54789</c:v>
                </c:pt>
              </c:numCache>
            </c:numRef>
          </c:cat>
          <c:val>
            <c:numRef>
              <c:f>'4.15'!$P$11:$BI$11</c:f>
              <c:numCache>
                <c:formatCode>0.0</c:formatCode>
                <c:ptCount val="46"/>
                <c:pt idx="12">
                  <c:v>109.48798196900417</c:v>
                </c:pt>
                <c:pt idx="13">
                  <c:v>106.75752364751204</c:v>
                </c:pt>
                <c:pt idx="14">
                  <c:v>107.64089384435096</c:v>
                </c:pt>
                <c:pt idx="15">
                  <c:v>107.45564209032003</c:v>
                </c:pt>
                <c:pt idx="16">
                  <c:v>106.87613239143991</c:v>
                </c:pt>
                <c:pt idx="17">
                  <c:v>106.38337398051588</c:v>
                </c:pt>
                <c:pt idx="18">
                  <c:v>106.24789700197415</c:v>
                </c:pt>
                <c:pt idx="19">
                  <c:v>106.08425365524876</c:v>
                </c:pt>
                <c:pt idx="20">
                  <c:v>105.88826899611644</c:v>
                </c:pt>
                <c:pt idx="21">
                  <c:v>105.71860871719225</c:v>
                </c:pt>
                <c:pt idx="22">
                  <c:v>105.8553730615552</c:v>
                </c:pt>
                <c:pt idx="23">
                  <c:v>106.6118102520979</c:v>
                </c:pt>
                <c:pt idx="24">
                  <c:v>107.37995363070939</c:v>
                </c:pt>
                <c:pt idx="25">
                  <c:v>108.10018833134595</c:v>
                </c:pt>
                <c:pt idx="26">
                  <c:v>109.1999290140412</c:v>
                </c:pt>
                <c:pt idx="27">
                  <c:v>110.26774030550757</c:v>
                </c:pt>
                <c:pt idx="28">
                  <c:v>111.31916978361834</c:v>
                </c:pt>
                <c:pt idx="29">
                  <c:v>112.4018414775509</c:v>
                </c:pt>
                <c:pt idx="30">
                  <c:v>113.43130061435046</c:v>
                </c:pt>
                <c:pt idx="31">
                  <c:v>114.41595520186365</c:v>
                </c:pt>
                <c:pt idx="32">
                  <c:v>115.48328587391853</c:v>
                </c:pt>
                <c:pt idx="33">
                  <c:v>116.55714424179993</c:v>
                </c:pt>
                <c:pt idx="34">
                  <c:v>117.75358258669938</c:v>
                </c:pt>
                <c:pt idx="35">
                  <c:v>118.92430265087404</c:v>
                </c:pt>
                <c:pt idx="36">
                  <c:v>120.48669534628382</c:v>
                </c:pt>
                <c:pt idx="37">
                  <c:v>122.19559603671988</c:v>
                </c:pt>
                <c:pt idx="38">
                  <c:v>123.85198683277795</c:v>
                </c:pt>
                <c:pt idx="39">
                  <c:v>125.44196194050119</c:v>
                </c:pt>
                <c:pt idx="40">
                  <c:v>126.97676453169773</c:v>
                </c:pt>
                <c:pt idx="41">
                  <c:v>128.97164492942846</c:v>
                </c:pt>
                <c:pt idx="42">
                  <c:v>130.90978349111217</c:v>
                </c:pt>
                <c:pt idx="43">
                  <c:v>132.81181554398313</c:v>
                </c:pt>
                <c:pt idx="44">
                  <c:v>134.65862651229048</c:v>
                </c:pt>
                <c:pt idx="45">
                  <c:v>136.50722342000486</c:v>
                </c:pt>
              </c:numCache>
            </c:numRef>
          </c:val>
          <c:smooth val="0"/>
          <c:extLst>
            <c:ext xmlns:c16="http://schemas.microsoft.com/office/drawing/2014/chart" uri="{C3380CC4-5D6E-409C-BE32-E72D297353CC}">
              <c16:uniqueId val="{00000004-5B87-4CA5-8C59-48CA25CA7B6B}"/>
            </c:ext>
          </c:extLst>
        </c:ser>
        <c:dLbls>
          <c:showLegendKey val="0"/>
          <c:showVal val="0"/>
          <c:showCatName val="0"/>
          <c:showSerName val="0"/>
          <c:showPercent val="0"/>
          <c:showBubbleSize val="0"/>
        </c:dLbls>
        <c:smooth val="0"/>
        <c:axId val="520039040"/>
        <c:axId val="520040832"/>
      </c:lineChart>
      <c:dateAx>
        <c:axId val="520039040"/>
        <c:scaling>
          <c:orientation val="minMax"/>
          <c:min val="40179"/>
        </c:scaling>
        <c:delete val="0"/>
        <c:axPos val="b"/>
        <c:numFmt formatCode="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20040832"/>
        <c:crosses val="autoZero"/>
        <c:auto val="1"/>
        <c:lblOffset val="100"/>
        <c:baseTimeUnit val="years"/>
        <c:majorUnit val="5"/>
        <c:majorTimeUnit val="years"/>
      </c:dateAx>
      <c:valAx>
        <c:axId val="520040832"/>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r>
                  <a:rPr lang="en-GB"/>
                  <a:t>TW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20039040"/>
        <c:crossesAt val="38353"/>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6"/>
          <c:order val="0"/>
          <c:tx>
            <c:strRef>
              <c:f>'CP4'!$M$8</c:f>
              <c:strCache>
                <c:ptCount val="1"/>
                <c:pt idx="0">
                  <c:v>High case</c:v>
                </c:pt>
              </c:strCache>
            </c:strRef>
          </c:tx>
          <c:spPr>
            <a:ln w="28575" cap="rnd">
              <a:solidFill>
                <a:schemeClr val="accent2"/>
              </a:solidFill>
              <a:round/>
            </a:ln>
            <a:effectLst/>
          </c:spPr>
          <c:marker>
            <c:symbol val="none"/>
          </c:marker>
          <c:cat>
            <c:numRef>
              <c:f>'CP4'!$N$7:$BB$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4'!$N$8:$BB$8</c:f>
              <c:numCache>
                <c:formatCode>0.00</c:formatCode>
                <c:ptCount val="41"/>
                <c:pt idx="7">
                  <c:v>49.7</c:v>
                </c:pt>
                <c:pt idx="8">
                  <c:v>70.454247066464916</c:v>
                </c:pt>
                <c:pt idx="9">
                  <c:v>66.42210481791524</c:v>
                </c:pt>
                <c:pt idx="10">
                  <c:v>64.757795373248086</c:v>
                </c:pt>
                <c:pt idx="11">
                  <c:v>65.526130188612129</c:v>
                </c:pt>
                <c:pt idx="12">
                  <c:v>67.198128591425743</c:v>
                </c:pt>
                <c:pt idx="13">
                  <c:v>69.815276665649023</c:v>
                </c:pt>
                <c:pt idx="14">
                  <c:v>73.146221532091403</c:v>
                </c:pt>
                <c:pt idx="15">
                  <c:v>76.706211558628766</c:v>
                </c:pt>
                <c:pt idx="16">
                  <c:v>79.832592748100168</c:v>
                </c:pt>
                <c:pt idx="17">
                  <c:v>82.608438625976476</c:v>
                </c:pt>
                <c:pt idx="18">
                  <c:v>85.002441375230447</c:v>
                </c:pt>
                <c:pt idx="19">
                  <c:v>87.109241307422522</c:v>
                </c:pt>
                <c:pt idx="20">
                  <c:v>88.94697783072445</c:v>
                </c:pt>
                <c:pt idx="21">
                  <c:v>90.567963001872798</c:v>
                </c:pt>
                <c:pt idx="22">
                  <c:v>91.977081606998084</c:v>
                </c:pt>
                <c:pt idx="23">
                  <c:v>93.160603720003522</c:v>
                </c:pt>
                <c:pt idx="24">
                  <c:v>94.238410127852944</c:v>
                </c:pt>
                <c:pt idx="25">
                  <c:v>95.355861639929756</c:v>
                </c:pt>
                <c:pt idx="26">
                  <c:v>96.612984873933613</c:v>
                </c:pt>
                <c:pt idx="27">
                  <c:v>97.990156280448886</c:v>
                </c:pt>
                <c:pt idx="28">
                  <c:v>99.426105822902926</c:v>
                </c:pt>
                <c:pt idx="29">
                  <c:v>100.89763659150326</c:v>
                </c:pt>
                <c:pt idx="30">
                  <c:v>102.36270719876445</c:v>
                </c:pt>
                <c:pt idx="31">
                  <c:v>103.81678079137605</c:v>
                </c:pt>
                <c:pt idx="32">
                  <c:v>105.26885564983804</c:v>
                </c:pt>
                <c:pt idx="33">
                  <c:v>106.74124053311982</c:v>
                </c:pt>
                <c:pt idx="34">
                  <c:v>108.23421951549324</c:v>
                </c:pt>
                <c:pt idx="35">
                  <c:v>109.74808064454844</c:v>
                </c:pt>
                <c:pt idx="36">
                  <c:v>111.28311599676819</c:v>
                </c:pt>
                <c:pt idx="37">
                  <c:v>112.83962173387967</c:v>
                </c:pt>
                <c:pt idx="38">
                  <c:v>114.41789815999424</c:v>
                </c:pt>
                <c:pt idx="39">
                  <c:v>116.01824977954664</c:v>
                </c:pt>
                <c:pt idx="40">
                  <c:v>116.82210455162922</c:v>
                </c:pt>
              </c:numCache>
            </c:numRef>
          </c:val>
          <c:smooth val="0"/>
          <c:extLst>
            <c:ext xmlns:c16="http://schemas.microsoft.com/office/drawing/2014/chart" uri="{C3380CC4-5D6E-409C-BE32-E72D297353CC}">
              <c16:uniqueId val="{00000003-3B47-46D7-9FC6-7FC3684CB9E7}"/>
            </c:ext>
          </c:extLst>
        </c:ser>
        <c:ser>
          <c:idx val="7"/>
          <c:order val="1"/>
          <c:tx>
            <c:strRef>
              <c:f>'CP4'!$M$9</c:f>
              <c:strCache>
                <c:ptCount val="1"/>
                <c:pt idx="0">
                  <c:v>Base Case</c:v>
                </c:pt>
              </c:strCache>
            </c:strRef>
          </c:tx>
          <c:spPr>
            <a:ln w="28575" cap="rnd">
              <a:solidFill>
                <a:schemeClr val="bg1">
                  <a:lumMod val="65000"/>
                </a:schemeClr>
              </a:solidFill>
              <a:round/>
            </a:ln>
            <a:effectLst/>
          </c:spPr>
          <c:marker>
            <c:symbol val="none"/>
          </c:marker>
          <c:cat>
            <c:numRef>
              <c:f>'CP4'!$N$7:$BB$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4'!$N$9:$BB$9</c:f>
              <c:numCache>
                <c:formatCode>0.00</c:formatCode>
                <c:ptCount val="41"/>
                <c:pt idx="7">
                  <c:v>49.7</c:v>
                </c:pt>
                <c:pt idx="8">
                  <c:v>70.454247066464916</c:v>
                </c:pt>
                <c:pt idx="9">
                  <c:v>65.183053257135271</c:v>
                </c:pt>
                <c:pt idx="10">
                  <c:v>62.157639110660448</c:v>
                </c:pt>
                <c:pt idx="11">
                  <c:v>61.792260984992197</c:v>
                </c:pt>
                <c:pt idx="12">
                  <c:v>62.41460448927679</c:v>
                </c:pt>
                <c:pt idx="13">
                  <c:v>63.517845724758423</c:v>
                </c:pt>
                <c:pt idx="14">
                  <c:v>64.798497820594093</c:v>
                </c:pt>
                <c:pt idx="15">
                  <c:v>66.071253814021347</c:v>
                </c:pt>
                <c:pt idx="16">
                  <c:v>67.300049287559318</c:v>
                </c:pt>
                <c:pt idx="17">
                  <c:v>68.341812031885652</c:v>
                </c:pt>
                <c:pt idx="18">
                  <c:v>69.262275716858866</c:v>
                </c:pt>
                <c:pt idx="19">
                  <c:v>70.058482898233777</c:v>
                </c:pt>
                <c:pt idx="20">
                  <c:v>70.700345546346355</c:v>
                </c:pt>
                <c:pt idx="21">
                  <c:v>71.15867087533006</c:v>
                </c:pt>
                <c:pt idx="22">
                  <c:v>71.410246435122019</c:v>
                </c:pt>
                <c:pt idx="23">
                  <c:v>71.403439083478361</c:v>
                </c:pt>
                <c:pt idx="24">
                  <c:v>71.227107975818583</c:v>
                </c:pt>
                <c:pt idx="25">
                  <c:v>70.953186180196965</c:v>
                </c:pt>
                <c:pt idx="26">
                  <c:v>70.706893715536026</c:v>
                </c:pt>
                <c:pt idx="27">
                  <c:v>70.473573696312968</c:v>
                </c:pt>
                <c:pt idx="28">
                  <c:v>70.265315403751202</c:v>
                </c:pt>
                <c:pt idx="29">
                  <c:v>70.089933282043887</c:v>
                </c:pt>
                <c:pt idx="30">
                  <c:v>69.91845476576573</c:v>
                </c:pt>
                <c:pt idx="31">
                  <c:v>69.738114718580775</c:v>
                </c:pt>
                <c:pt idx="32">
                  <c:v>69.530109374210852</c:v>
                </c:pt>
                <c:pt idx="33">
                  <c:v>69.322724439834261</c:v>
                </c:pt>
                <c:pt idx="34">
                  <c:v>69.11595806497661</c:v>
                </c:pt>
                <c:pt idx="35">
                  <c:v>68.909808404682863</c:v>
                </c:pt>
                <c:pt idx="36">
                  <c:v>68.704273619500881</c:v>
                </c:pt>
                <c:pt idx="37">
                  <c:v>68.499351875464953</c:v>
                </c:pt>
                <c:pt idx="38">
                  <c:v>68.295041344079522</c:v>
                </c:pt>
                <c:pt idx="39">
                  <c:v>68.091340202302774</c:v>
                </c:pt>
                <c:pt idx="40">
                  <c:v>67.989591196047087</c:v>
                </c:pt>
              </c:numCache>
            </c:numRef>
          </c:val>
          <c:smooth val="0"/>
          <c:extLst>
            <c:ext xmlns:c16="http://schemas.microsoft.com/office/drawing/2014/chart" uri="{C3380CC4-5D6E-409C-BE32-E72D297353CC}">
              <c16:uniqueId val="{00000004-3B47-46D7-9FC6-7FC3684CB9E7}"/>
            </c:ext>
          </c:extLst>
        </c:ser>
        <c:ser>
          <c:idx val="0"/>
          <c:order val="2"/>
          <c:tx>
            <c:strRef>
              <c:f>'CP4'!$M$10</c:f>
              <c:strCache>
                <c:ptCount val="1"/>
                <c:pt idx="0">
                  <c:v>Low case</c:v>
                </c:pt>
              </c:strCache>
            </c:strRef>
          </c:tx>
          <c:spPr>
            <a:ln w="28575" cap="rnd">
              <a:solidFill>
                <a:srgbClr val="663300"/>
              </a:solidFill>
              <a:round/>
            </a:ln>
            <a:effectLst/>
          </c:spPr>
          <c:marker>
            <c:symbol val="none"/>
          </c:marker>
          <c:cat>
            <c:numRef>
              <c:f>'CP4'!$N$7:$BB$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4'!$N$10:$BB$10</c:f>
              <c:numCache>
                <c:formatCode>0.00</c:formatCode>
                <c:ptCount val="41"/>
                <c:pt idx="7">
                  <c:v>49.7</c:v>
                </c:pt>
                <c:pt idx="8">
                  <c:v>70.454247066464916</c:v>
                </c:pt>
                <c:pt idx="9">
                  <c:v>63.099160401989103</c:v>
                </c:pt>
                <c:pt idx="10">
                  <c:v>57.982904206086374</c:v>
                </c:pt>
                <c:pt idx="11">
                  <c:v>55.547681871816387</c:v>
                </c:pt>
                <c:pt idx="12">
                  <c:v>54.362165583599051</c:v>
                </c:pt>
                <c:pt idx="13">
                  <c:v>53.79022794591274</c:v>
                </c:pt>
                <c:pt idx="14">
                  <c:v>53.459184176802729</c:v>
                </c:pt>
                <c:pt idx="15">
                  <c:v>53.369679410835744</c:v>
                </c:pt>
                <c:pt idx="16">
                  <c:v>53.357469578875452</c:v>
                </c:pt>
                <c:pt idx="17">
                  <c:v>53.25067124065685</c:v>
                </c:pt>
                <c:pt idx="18">
                  <c:v>52.956559553062903</c:v>
                </c:pt>
                <c:pt idx="19">
                  <c:v>52.397151167742571</c:v>
                </c:pt>
                <c:pt idx="20">
                  <c:v>51.650568472547</c:v>
                </c:pt>
                <c:pt idx="21">
                  <c:v>50.783259907012301</c:v>
                </c:pt>
                <c:pt idx="22">
                  <c:v>49.822646041058157</c:v>
                </c:pt>
                <c:pt idx="23">
                  <c:v>48.753728257154144</c:v>
                </c:pt>
                <c:pt idx="24">
                  <c:v>47.717475916728063</c:v>
                </c:pt>
                <c:pt idx="25">
                  <c:v>46.774410009258077</c:v>
                </c:pt>
                <c:pt idx="26">
                  <c:v>45.948859029742472</c:v>
                </c:pt>
                <c:pt idx="27">
                  <c:v>45.106346392576022</c:v>
                </c:pt>
                <c:pt idx="28">
                  <c:v>44.156809667475095</c:v>
                </c:pt>
                <c:pt idx="29">
                  <c:v>43.083916032142689</c:v>
                </c:pt>
                <c:pt idx="30">
                  <c:v>42.031630897146613</c:v>
                </c:pt>
                <c:pt idx="31">
                  <c:v>41.055852767877447</c:v>
                </c:pt>
                <c:pt idx="32">
                  <c:v>40.193858830189903</c:v>
                </c:pt>
                <c:pt idx="33">
                  <c:v>39.349963007594766</c:v>
                </c:pt>
                <c:pt idx="34">
                  <c:v>38.523785318568308</c:v>
                </c:pt>
                <c:pt idx="35">
                  <c:v>37.714953759542347</c:v>
                </c:pt>
                <c:pt idx="36">
                  <c:v>36.923104137402056</c:v>
                </c:pt>
                <c:pt idx="37">
                  <c:v>36.147879905500375</c:v>
                </c:pt>
                <c:pt idx="38">
                  <c:v>35.388932003115599</c:v>
                </c:pt>
                <c:pt idx="39">
                  <c:v>34.645918698279566</c:v>
                </c:pt>
                <c:pt idx="40">
                  <c:v>34.277067413574954</c:v>
                </c:pt>
              </c:numCache>
            </c:numRef>
          </c:val>
          <c:smooth val="0"/>
          <c:extLst>
            <c:ext xmlns:c16="http://schemas.microsoft.com/office/drawing/2014/chart" uri="{C3380CC4-5D6E-409C-BE32-E72D297353CC}">
              <c16:uniqueId val="{00000005-3B47-46D7-9FC6-7FC3684CB9E7}"/>
            </c:ext>
          </c:extLst>
        </c:ser>
        <c:ser>
          <c:idx val="1"/>
          <c:order val="3"/>
          <c:tx>
            <c:strRef>
              <c:f>'CP4'!$M$11</c:f>
              <c:strCache>
                <c:ptCount val="1"/>
                <c:pt idx="0">
                  <c:v>Historic</c:v>
                </c:pt>
              </c:strCache>
            </c:strRef>
          </c:tx>
          <c:spPr>
            <a:ln w="28575" cap="rnd">
              <a:solidFill>
                <a:schemeClr val="tx1"/>
              </a:solidFill>
              <a:round/>
            </a:ln>
            <a:effectLst/>
          </c:spPr>
          <c:marker>
            <c:symbol val="none"/>
          </c:marker>
          <c:cat>
            <c:numRef>
              <c:f>'CP4'!$N$7:$BB$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4'!$N$11:$BB$11</c:f>
              <c:numCache>
                <c:formatCode>0.00</c:formatCode>
                <c:ptCount val="41"/>
                <c:pt idx="0">
                  <c:v>85.2</c:v>
                </c:pt>
                <c:pt idx="1">
                  <c:v>115</c:v>
                </c:pt>
                <c:pt idx="2">
                  <c:v>114.4</c:v>
                </c:pt>
                <c:pt idx="3">
                  <c:v>107.9</c:v>
                </c:pt>
                <c:pt idx="4">
                  <c:v>99.2</c:v>
                </c:pt>
                <c:pt idx="5">
                  <c:v>53.45</c:v>
                </c:pt>
                <c:pt idx="6">
                  <c:v>45.15</c:v>
                </c:pt>
                <c:pt idx="7">
                  <c:v>49.7</c:v>
                </c:pt>
              </c:numCache>
            </c:numRef>
          </c:val>
          <c:smooth val="0"/>
          <c:extLst>
            <c:ext xmlns:c16="http://schemas.microsoft.com/office/drawing/2014/chart" uri="{C3380CC4-5D6E-409C-BE32-E72D297353CC}">
              <c16:uniqueId val="{00000006-3B47-46D7-9FC6-7FC3684CB9E7}"/>
            </c:ext>
          </c:extLst>
        </c:ser>
        <c:dLbls>
          <c:showLegendKey val="0"/>
          <c:showVal val="0"/>
          <c:showCatName val="0"/>
          <c:showSerName val="0"/>
          <c:showPercent val="0"/>
          <c:showBubbleSize val="0"/>
        </c:dLbls>
        <c:smooth val="0"/>
        <c:axId val="870946792"/>
        <c:axId val="870947120"/>
      </c:lineChart>
      <c:catAx>
        <c:axId val="870946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70947120"/>
        <c:crosses val="autoZero"/>
        <c:auto val="1"/>
        <c:lblAlgn val="ctr"/>
        <c:lblOffset val="100"/>
        <c:tickLblSkip val="5"/>
        <c:noMultiLvlLbl val="0"/>
      </c:catAx>
      <c:valAx>
        <c:axId val="8709471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Oil Price ($/bbl)</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709467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31925497731401"/>
          <c:y val="3.6851743463236879E-2"/>
          <c:w val="0.84674984371978046"/>
          <c:h val="0.69000547617294594"/>
        </c:manualLayout>
      </c:layout>
      <c:lineChart>
        <c:grouping val="standard"/>
        <c:varyColors val="0"/>
        <c:ser>
          <c:idx val="3"/>
          <c:order val="0"/>
          <c:tx>
            <c:strRef>
              <c:f>'4.16'!$M$11</c:f>
              <c:strCache>
                <c:ptCount val="1"/>
                <c:pt idx="0">
                  <c:v>Community Renewables</c:v>
                </c:pt>
              </c:strCache>
            </c:strRef>
          </c:tx>
          <c:spPr>
            <a:ln w="28575" cap="rnd">
              <a:solidFill>
                <a:srgbClr val="E64097"/>
              </a:solidFill>
              <a:round/>
            </a:ln>
            <a:effectLst/>
          </c:spPr>
          <c:marker>
            <c:symbol val="none"/>
          </c:marker>
          <c:cat>
            <c:numRef>
              <c:f>'4.16'!$N$7:$BB$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6'!$N$11:$BB$11</c:f>
              <c:numCache>
                <c:formatCode>#,##0</c:formatCode>
                <c:ptCount val="41"/>
                <c:pt idx="8">
                  <c:v>341533</c:v>
                </c:pt>
                <c:pt idx="9">
                  <c:v>339248.1879950611</c:v>
                </c:pt>
                <c:pt idx="10">
                  <c:v>336305.31788592413</c:v>
                </c:pt>
                <c:pt idx="11">
                  <c:v>333411.13096248114</c:v>
                </c:pt>
                <c:pt idx="12">
                  <c:v>330330.45955024735</c:v>
                </c:pt>
                <c:pt idx="13">
                  <c:v>327315.19302508602</c:v>
                </c:pt>
                <c:pt idx="14">
                  <c:v>322067.00462304062</c:v>
                </c:pt>
                <c:pt idx="15">
                  <c:v>313205.81994151679</c:v>
                </c:pt>
                <c:pt idx="16">
                  <c:v>305238.38428198465</c:v>
                </c:pt>
                <c:pt idx="17">
                  <c:v>294005.02223659336</c:v>
                </c:pt>
                <c:pt idx="18">
                  <c:v>283544.42013019166</c:v>
                </c:pt>
                <c:pt idx="19">
                  <c:v>273944.62274383323</c:v>
                </c:pt>
                <c:pt idx="20">
                  <c:v>260649.31159250267</c:v>
                </c:pt>
                <c:pt idx="21">
                  <c:v>247738.58524061405</c:v>
                </c:pt>
                <c:pt idx="22">
                  <c:v>236599.3413727115</c:v>
                </c:pt>
                <c:pt idx="23">
                  <c:v>226548.41317797414</c:v>
                </c:pt>
                <c:pt idx="24">
                  <c:v>216014.82757940108</c:v>
                </c:pt>
                <c:pt idx="25">
                  <c:v>206548.8814423568</c:v>
                </c:pt>
                <c:pt idx="26">
                  <c:v>197603.91907541174</c:v>
                </c:pt>
                <c:pt idx="27">
                  <c:v>189348.8349459059</c:v>
                </c:pt>
                <c:pt idx="28">
                  <c:v>181379.94725956451</c:v>
                </c:pt>
                <c:pt idx="29">
                  <c:v>169750.9990137234</c:v>
                </c:pt>
                <c:pt idx="30">
                  <c:v>157110.56091212996</c:v>
                </c:pt>
                <c:pt idx="31">
                  <c:v>148076.04384835597</c:v>
                </c:pt>
                <c:pt idx="32">
                  <c:v>137539.1433281372</c:v>
                </c:pt>
                <c:pt idx="33">
                  <c:v>129658.70101567355</c:v>
                </c:pt>
                <c:pt idx="34">
                  <c:v>121073.39323300023</c:v>
                </c:pt>
                <c:pt idx="35">
                  <c:v>112736.07140309176</c:v>
                </c:pt>
                <c:pt idx="36">
                  <c:v>105490.12822147926</c:v>
                </c:pt>
                <c:pt idx="37">
                  <c:v>97184.644188086153</c:v>
                </c:pt>
                <c:pt idx="38">
                  <c:v>90475.359465641624</c:v>
                </c:pt>
                <c:pt idx="39">
                  <c:v>84306.314225733207</c:v>
                </c:pt>
                <c:pt idx="40">
                  <c:v>77628.547037633718</c:v>
                </c:pt>
              </c:numCache>
            </c:numRef>
          </c:val>
          <c:smooth val="0"/>
          <c:extLst>
            <c:ext xmlns:c16="http://schemas.microsoft.com/office/drawing/2014/chart" uri="{C3380CC4-5D6E-409C-BE32-E72D297353CC}">
              <c16:uniqueId val="{00000000-F038-4912-A04F-3A83CADC8A03}"/>
            </c:ext>
          </c:extLst>
        </c:ser>
        <c:ser>
          <c:idx val="0"/>
          <c:order val="1"/>
          <c:tx>
            <c:strRef>
              <c:f>'4.16'!$M$8</c:f>
              <c:strCache>
                <c:ptCount val="1"/>
                <c:pt idx="0">
                  <c:v>Two Degrees</c:v>
                </c:pt>
              </c:strCache>
            </c:strRef>
          </c:tx>
          <c:spPr>
            <a:ln w="28575" cap="rnd">
              <a:solidFill>
                <a:srgbClr val="78A22F"/>
              </a:solidFill>
              <a:round/>
            </a:ln>
            <a:effectLst/>
          </c:spPr>
          <c:marker>
            <c:symbol val="none"/>
          </c:marker>
          <c:cat>
            <c:numRef>
              <c:f>'4.16'!$N$7:$BB$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6'!$N$8:$BB$8</c:f>
              <c:numCache>
                <c:formatCode>#,##0</c:formatCode>
                <c:ptCount val="41"/>
                <c:pt idx="8">
                  <c:v>341533</c:v>
                </c:pt>
                <c:pt idx="9">
                  <c:v>339863.61182678642</c:v>
                </c:pt>
                <c:pt idx="10">
                  <c:v>337689.18056780944</c:v>
                </c:pt>
                <c:pt idx="11">
                  <c:v>335355.14687033242</c:v>
                </c:pt>
                <c:pt idx="12">
                  <c:v>333547.75402158394</c:v>
                </c:pt>
                <c:pt idx="13">
                  <c:v>331631.05701996328</c:v>
                </c:pt>
                <c:pt idx="14">
                  <c:v>326945.29181244469</c:v>
                </c:pt>
                <c:pt idx="15">
                  <c:v>323580.58299104375</c:v>
                </c:pt>
                <c:pt idx="16">
                  <c:v>317026.99215730926</c:v>
                </c:pt>
                <c:pt idx="17">
                  <c:v>307535.95138251805</c:v>
                </c:pt>
                <c:pt idx="18">
                  <c:v>297394.85903846816</c:v>
                </c:pt>
                <c:pt idx="19">
                  <c:v>290472.10045185155</c:v>
                </c:pt>
                <c:pt idx="20">
                  <c:v>281957.48717767827</c:v>
                </c:pt>
                <c:pt idx="21">
                  <c:v>274806.83168718877</c:v>
                </c:pt>
                <c:pt idx="22">
                  <c:v>265507.74947551353</c:v>
                </c:pt>
                <c:pt idx="23">
                  <c:v>256927.99825521203</c:v>
                </c:pt>
                <c:pt idx="24">
                  <c:v>246907.55743533073</c:v>
                </c:pt>
                <c:pt idx="25">
                  <c:v>236275.28213801299</c:v>
                </c:pt>
                <c:pt idx="26">
                  <c:v>224314.59217072447</c:v>
                </c:pt>
                <c:pt idx="27">
                  <c:v>210531.58930523181</c:v>
                </c:pt>
                <c:pt idx="28">
                  <c:v>199535.12290794749</c:v>
                </c:pt>
                <c:pt idx="29">
                  <c:v>185912.85240436962</c:v>
                </c:pt>
                <c:pt idx="30">
                  <c:v>169880.0827823345</c:v>
                </c:pt>
                <c:pt idx="31">
                  <c:v>159274.54944897507</c:v>
                </c:pt>
                <c:pt idx="32">
                  <c:v>141779.38484458541</c:v>
                </c:pt>
                <c:pt idx="33">
                  <c:v>130906.59691017288</c:v>
                </c:pt>
                <c:pt idx="34">
                  <c:v>119565.40428432486</c:v>
                </c:pt>
                <c:pt idx="35">
                  <c:v>110246.55905739713</c:v>
                </c:pt>
                <c:pt idx="36">
                  <c:v>103966.0488935285</c:v>
                </c:pt>
                <c:pt idx="37">
                  <c:v>94742.473587209039</c:v>
                </c:pt>
                <c:pt idx="38">
                  <c:v>85816.070191272593</c:v>
                </c:pt>
                <c:pt idx="39">
                  <c:v>80856.770860007877</c:v>
                </c:pt>
                <c:pt idx="40">
                  <c:v>75633.736928407932</c:v>
                </c:pt>
              </c:numCache>
            </c:numRef>
          </c:val>
          <c:smooth val="0"/>
          <c:extLst>
            <c:ext xmlns:c16="http://schemas.microsoft.com/office/drawing/2014/chart" uri="{C3380CC4-5D6E-409C-BE32-E72D297353CC}">
              <c16:uniqueId val="{00000001-F038-4912-A04F-3A83CADC8A03}"/>
            </c:ext>
          </c:extLst>
        </c:ser>
        <c:ser>
          <c:idx val="1"/>
          <c:order val="2"/>
          <c:tx>
            <c:strRef>
              <c:f>'4.16'!$M$9</c:f>
              <c:strCache>
                <c:ptCount val="1"/>
                <c:pt idx="0">
                  <c:v>Steady Progression</c:v>
                </c:pt>
              </c:strCache>
            </c:strRef>
          </c:tx>
          <c:spPr>
            <a:ln w="28575" cap="rnd">
              <a:solidFill>
                <a:srgbClr val="FFC222"/>
              </a:solidFill>
              <a:round/>
            </a:ln>
            <a:effectLst/>
          </c:spPr>
          <c:marker>
            <c:symbol val="none"/>
          </c:marker>
          <c:cat>
            <c:numRef>
              <c:f>'4.16'!$N$7:$BB$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6'!$N$9:$BB$9</c:f>
              <c:numCache>
                <c:formatCode>#,##0</c:formatCode>
                <c:ptCount val="41"/>
                <c:pt idx="8">
                  <c:v>341533</c:v>
                </c:pt>
                <c:pt idx="9">
                  <c:v>340137.56895464531</c:v>
                </c:pt>
                <c:pt idx="10">
                  <c:v>339659.55965997843</c:v>
                </c:pt>
                <c:pt idx="11">
                  <c:v>339205.19461474498</c:v>
                </c:pt>
                <c:pt idx="12">
                  <c:v>338705.61178907106</c:v>
                </c:pt>
                <c:pt idx="13">
                  <c:v>338278.12237461383</c:v>
                </c:pt>
                <c:pt idx="14">
                  <c:v>338159.67183932714</c:v>
                </c:pt>
                <c:pt idx="15">
                  <c:v>338080.1283290679</c:v>
                </c:pt>
                <c:pt idx="16">
                  <c:v>338119.59368931927</c:v>
                </c:pt>
                <c:pt idx="17">
                  <c:v>337972.31483658624</c:v>
                </c:pt>
                <c:pt idx="18">
                  <c:v>337752.62818042468</c:v>
                </c:pt>
                <c:pt idx="19">
                  <c:v>337014.85566647147</c:v>
                </c:pt>
                <c:pt idx="20">
                  <c:v>336297.46361197915</c:v>
                </c:pt>
                <c:pt idx="21">
                  <c:v>335497.59391274845</c:v>
                </c:pt>
                <c:pt idx="22">
                  <c:v>334044.64515140868</c:v>
                </c:pt>
                <c:pt idx="23">
                  <c:v>332735.55682695698</c:v>
                </c:pt>
                <c:pt idx="24">
                  <c:v>331553.06302076532</c:v>
                </c:pt>
                <c:pt idx="25">
                  <c:v>330338.45377268828</c:v>
                </c:pt>
                <c:pt idx="26">
                  <c:v>329232.52982382156</c:v>
                </c:pt>
                <c:pt idx="27">
                  <c:v>328011.97386463667</c:v>
                </c:pt>
                <c:pt idx="28">
                  <c:v>327052.93688730366</c:v>
                </c:pt>
                <c:pt idx="29">
                  <c:v>326154.52818361291</c:v>
                </c:pt>
                <c:pt idx="30">
                  <c:v>325328.73523386929</c:v>
                </c:pt>
                <c:pt idx="31">
                  <c:v>324304.28900552285</c:v>
                </c:pt>
                <c:pt idx="32">
                  <c:v>323379.55387254158</c:v>
                </c:pt>
                <c:pt idx="33">
                  <c:v>322494.95883931499</c:v>
                </c:pt>
                <c:pt idx="34">
                  <c:v>321846.5342207647</c:v>
                </c:pt>
                <c:pt idx="35">
                  <c:v>321267.25101247255</c:v>
                </c:pt>
                <c:pt idx="36">
                  <c:v>320324.33182910096</c:v>
                </c:pt>
                <c:pt idx="37">
                  <c:v>319451.76934685238</c:v>
                </c:pt>
                <c:pt idx="38">
                  <c:v>318725.99428812659</c:v>
                </c:pt>
                <c:pt idx="39">
                  <c:v>318077.42402246746</c:v>
                </c:pt>
                <c:pt idx="40">
                  <c:v>317512.16112334287</c:v>
                </c:pt>
              </c:numCache>
            </c:numRef>
          </c:val>
          <c:smooth val="0"/>
          <c:extLst>
            <c:ext xmlns:c16="http://schemas.microsoft.com/office/drawing/2014/chart" uri="{C3380CC4-5D6E-409C-BE32-E72D297353CC}">
              <c16:uniqueId val="{00000002-F038-4912-A04F-3A83CADC8A03}"/>
            </c:ext>
          </c:extLst>
        </c:ser>
        <c:ser>
          <c:idx val="2"/>
          <c:order val="3"/>
          <c:tx>
            <c:strRef>
              <c:f>'4.16'!$M$10</c:f>
              <c:strCache>
                <c:ptCount val="1"/>
                <c:pt idx="0">
                  <c:v>Consumer Evolution</c:v>
                </c:pt>
              </c:strCache>
            </c:strRef>
          </c:tx>
          <c:spPr>
            <a:ln w="28575" cap="rnd">
              <a:solidFill>
                <a:srgbClr val="1D1160"/>
              </a:solidFill>
              <a:round/>
            </a:ln>
            <a:effectLst/>
          </c:spPr>
          <c:marker>
            <c:symbol val="none"/>
          </c:marker>
          <c:cat>
            <c:numRef>
              <c:f>'4.16'!$N$7:$BB$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6'!$N$10:$BB$10</c:f>
              <c:numCache>
                <c:formatCode>#,##0</c:formatCode>
                <c:ptCount val="41"/>
                <c:pt idx="8">
                  <c:v>341533</c:v>
                </c:pt>
                <c:pt idx="9">
                  <c:v>340281.25523523428</c:v>
                </c:pt>
                <c:pt idx="10">
                  <c:v>339133.10327381641</c:v>
                </c:pt>
                <c:pt idx="11">
                  <c:v>338321.52873149759</c:v>
                </c:pt>
                <c:pt idx="12">
                  <c:v>337423.29895860155</c:v>
                </c:pt>
                <c:pt idx="13">
                  <c:v>336573.58985611255</c:v>
                </c:pt>
                <c:pt idx="14">
                  <c:v>335917.29916541593</c:v>
                </c:pt>
                <c:pt idx="15">
                  <c:v>335328.52276807517</c:v>
                </c:pt>
                <c:pt idx="16">
                  <c:v>334999.92023839551</c:v>
                </c:pt>
                <c:pt idx="17">
                  <c:v>334427.78233740135</c:v>
                </c:pt>
                <c:pt idx="18">
                  <c:v>333279.0159789364</c:v>
                </c:pt>
                <c:pt idx="19">
                  <c:v>332191.96480355738</c:v>
                </c:pt>
                <c:pt idx="20">
                  <c:v>331031.88429183554</c:v>
                </c:pt>
                <c:pt idx="21">
                  <c:v>327945.44017970463</c:v>
                </c:pt>
                <c:pt idx="22">
                  <c:v>325093.56241011946</c:v>
                </c:pt>
                <c:pt idx="23">
                  <c:v>322575.62288453523</c:v>
                </c:pt>
                <c:pt idx="24">
                  <c:v>320128.71114443493</c:v>
                </c:pt>
                <c:pt idx="25">
                  <c:v>317756.5895929418</c:v>
                </c:pt>
                <c:pt idx="26">
                  <c:v>315650.74843703728</c:v>
                </c:pt>
                <c:pt idx="27">
                  <c:v>313605.31524066092</c:v>
                </c:pt>
                <c:pt idx="28">
                  <c:v>311238.27633572184</c:v>
                </c:pt>
                <c:pt idx="29">
                  <c:v>308467.58966624591</c:v>
                </c:pt>
                <c:pt idx="30">
                  <c:v>305997.98638724507</c:v>
                </c:pt>
                <c:pt idx="31">
                  <c:v>302318.34814336075</c:v>
                </c:pt>
                <c:pt idx="32">
                  <c:v>298169.93626118376</c:v>
                </c:pt>
                <c:pt idx="33">
                  <c:v>294420.21425036737</c:v>
                </c:pt>
                <c:pt idx="34">
                  <c:v>291167.63647440745</c:v>
                </c:pt>
                <c:pt idx="35">
                  <c:v>288313.46105022606</c:v>
                </c:pt>
                <c:pt idx="36">
                  <c:v>284003.76935328334</c:v>
                </c:pt>
                <c:pt idx="37">
                  <c:v>280289.5025749167</c:v>
                </c:pt>
                <c:pt idx="38">
                  <c:v>276982.67892121169</c:v>
                </c:pt>
                <c:pt idx="39">
                  <c:v>274203.71816987591</c:v>
                </c:pt>
                <c:pt idx="40">
                  <c:v>271807.89975318301</c:v>
                </c:pt>
              </c:numCache>
            </c:numRef>
          </c:val>
          <c:smooth val="0"/>
          <c:extLst>
            <c:ext xmlns:c16="http://schemas.microsoft.com/office/drawing/2014/chart" uri="{C3380CC4-5D6E-409C-BE32-E72D297353CC}">
              <c16:uniqueId val="{00000003-F038-4912-A04F-3A83CADC8A03}"/>
            </c:ext>
          </c:extLst>
        </c:ser>
        <c:ser>
          <c:idx val="4"/>
          <c:order val="4"/>
          <c:tx>
            <c:strRef>
              <c:f>'4.16'!$M$13</c:f>
              <c:strCache>
                <c:ptCount val="1"/>
                <c:pt idx="0">
                  <c:v>History</c:v>
                </c:pt>
              </c:strCache>
            </c:strRef>
          </c:tx>
          <c:spPr>
            <a:ln w="28575" cap="rnd">
              <a:solidFill>
                <a:sysClr val="windowText" lastClr="000000"/>
              </a:solidFill>
              <a:prstDash val="solid"/>
              <a:round/>
            </a:ln>
            <a:effectLst/>
          </c:spPr>
          <c:marker>
            <c:symbol val="none"/>
          </c:marker>
          <c:cat>
            <c:numRef>
              <c:f>'4.16'!$N$7:$BB$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6'!$N$13:$BB$13</c:f>
              <c:numCache>
                <c:formatCode>#,##0</c:formatCode>
                <c:ptCount val="41"/>
                <c:pt idx="0">
                  <c:v>358828.77630645991</c:v>
                </c:pt>
                <c:pt idx="1">
                  <c:v>343013.32008077338</c:v>
                </c:pt>
                <c:pt idx="2">
                  <c:v>343108.00769848819</c:v>
                </c:pt>
                <c:pt idx="3">
                  <c:v>337342.8596953922</c:v>
                </c:pt>
                <c:pt idx="4">
                  <c:v>324019</c:v>
                </c:pt>
                <c:pt idx="5">
                  <c:v>336513</c:v>
                </c:pt>
                <c:pt idx="6">
                  <c:v>348735</c:v>
                </c:pt>
                <c:pt idx="7">
                  <c:v>353206</c:v>
                </c:pt>
                <c:pt idx="8">
                  <c:v>341533</c:v>
                </c:pt>
              </c:numCache>
            </c:numRef>
          </c:val>
          <c:smooth val="0"/>
          <c:extLst>
            <c:ext xmlns:c16="http://schemas.microsoft.com/office/drawing/2014/chart" uri="{C3380CC4-5D6E-409C-BE32-E72D297353CC}">
              <c16:uniqueId val="{00000004-F038-4912-A04F-3A83CADC8A03}"/>
            </c:ext>
          </c:extLst>
        </c:ser>
        <c:ser>
          <c:idx val="5"/>
          <c:order val="5"/>
          <c:tx>
            <c:strRef>
              <c:f>'4.16'!$M$14</c:f>
              <c:strCache>
                <c:ptCount val="1"/>
                <c:pt idx="0">
                  <c:v>Two Degrees + Gas for SMR</c:v>
                </c:pt>
              </c:strCache>
            </c:strRef>
          </c:tx>
          <c:spPr>
            <a:ln w="28575" cap="rnd">
              <a:solidFill>
                <a:srgbClr val="78A22F"/>
              </a:solidFill>
              <a:prstDash val="sysDot"/>
              <a:round/>
            </a:ln>
            <a:effectLst/>
          </c:spPr>
          <c:marker>
            <c:symbol val="none"/>
          </c:marker>
          <c:cat>
            <c:numRef>
              <c:f>'4.16'!$N$7:$BB$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6'!$N$14:$BB$14</c:f>
              <c:numCache>
                <c:formatCode>#,##0</c:formatCode>
                <c:ptCount val="41"/>
                <c:pt idx="8">
                  <c:v>341533</c:v>
                </c:pt>
                <c:pt idx="9">
                  <c:v>339863.61182678642</c:v>
                </c:pt>
                <c:pt idx="10">
                  <c:v>337689.18056780944</c:v>
                </c:pt>
                <c:pt idx="11">
                  <c:v>335355.14687033242</c:v>
                </c:pt>
                <c:pt idx="12">
                  <c:v>333547.75402158394</c:v>
                </c:pt>
                <c:pt idx="13">
                  <c:v>331631.05701996328</c:v>
                </c:pt>
                <c:pt idx="14">
                  <c:v>326945.29181244469</c:v>
                </c:pt>
                <c:pt idx="15">
                  <c:v>323580.58299104375</c:v>
                </c:pt>
                <c:pt idx="16">
                  <c:v>317026.99215730926</c:v>
                </c:pt>
                <c:pt idx="17">
                  <c:v>307535.95138251805</c:v>
                </c:pt>
                <c:pt idx="18">
                  <c:v>297394.85903846816</c:v>
                </c:pt>
                <c:pt idx="19">
                  <c:v>290472.10045185155</c:v>
                </c:pt>
                <c:pt idx="20">
                  <c:v>283291.81488294929</c:v>
                </c:pt>
                <c:pt idx="21">
                  <c:v>278112.10357582755</c:v>
                </c:pt>
                <c:pt idx="22">
                  <c:v>272378.87267297861</c:v>
                </c:pt>
                <c:pt idx="23">
                  <c:v>267459.33472718403</c:v>
                </c:pt>
                <c:pt idx="24">
                  <c:v>264284.92040500126</c:v>
                </c:pt>
                <c:pt idx="25">
                  <c:v>260668.77910880244</c:v>
                </c:pt>
                <c:pt idx="26">
                  <c:v>258651.55015092858</c:v>
                </c:pt>
                <c:pt idx="27">
                  <c:v>258880.05208356664</c:v>
                </c:pt>
                <c:pt idx="28">
                  <c:v>258747.95850271755</c:v>
                </c:pt>
                <c:pt idx="29">
                  <c:v>255662.09564599389</c:v>
                </c:pt>
                <c:pt idx="30">
                  <c:v>255485.52776683253</c:v>
                </c:pt>
                <c:pt idx="31">
                  <c:v>255290.59207062161</c:v>
                </c:pt>
                <c:pt idx="32">
                  <c:v>255882.04790852792</c:v>
                </c:pt>
                <c:pt idx="33">
                  <c:v>261257.15087630114</c:v>
                </c:pt>
                <c:pt idx="34">
                  <c:v>266602.58757039317</c:v>
                </c:pt>
                <c:pt idx="35">
                  <c:v>271633.06586421205</c:v>
                </c:pt>
                <c:pt idx="36">
                  <c:v>273208.1045241931</c:v>
                </c:pt>
                <c:pt idx="37">
                  <c:v>271514.01544462191</c:v>
                </c:pt>
                <c:pt idx="38">
                  <c:v>269362.65906530234</c:v>
                </c:pt>
                <c:pt idx="39">
                  <c:v>267074.54667135974</c:v>
                </c:pt>
                <c:pt idx="40">
                  <c:v>259909.42562706186</c:v>
                </c:pt>
              </c:numCache>
            </c:numRef>
          </c:val>
          <c:smooth val="0"/>
          <c:extLst>
            <c:ext xmlns:c16="http://schemas.microsoft.com/office/drawing/2014/chart" uri="{C3380CC4-5D6E-409C-BE32-E72D297353CC}">
              <c16:uniqueId val="{00000005-F038-4912-A04F-3A83CADC8A03}"/>
            </c:ext>
          </c:extLst>
        </c:ser>
        <c:ser>
          <c:idx val="6"/>
          <c:order val="6"/>
          <c:tx>
            <c:strRef>
              <c:f>'4.16'!$M$15</c:f>
              <c:strCache>
                <c:ptCount val="1"/>
                <c:pt idx="0">
                  <c:v>Steady Progression + Gas for SMR</c:v>
                </c:pt>
              </c:strCache>
            </c:strRef>
          </c:tx>
          <c:spPr>
            <a:ln w="28575" cap="rnd">
              <a:solidFill>
                <a:srgbClr val="FFC222"/>
              </a:solidFill>
              <a:prstDash val="sysDot"/>
              <a:round/>
            </a:ln>
            <a:effectLst/>
          </c:spPr>
          <c:marker>
            <c:symbol val="none"/>
          </c:marker>
          <c:cat>
            <c:numRef>
              <c:f>'4.16'!$N$7:$BB$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4.16'!$N$15:$BB$15</c:f>
              <c:numCache>
                <c:formatCode>#,##0</c:formatCode>
                <c:ptCount val="41"/>
                <c:pt idx="8">
                  <c:v>341533</c:v>
                </c:pt>
                <c:pt idx="9">
                  <c:v>340137.56895464531</c:v>
                </c:pt>
                <c:pt idx="10">
                  <c:v>339659.55965997843</c:v>
                </c:pt>
                <c:pt idx="11">
                  <c:v>339205.19461474498</c:v>
                </c:pt>
                <c:pt idx="12">
                  <c:v>338705.61178907106</c:v>
                </c:pt>
                <c:pt idx="13">
                  <c:v>338278.12237461383</c:v>
                </c:pt>
                <c:pt idx="14">
                  <c:v>338159.67183932714</c:v>
                </c:pt>
                <c:pt idx="15">
                  <c:v>338080.1283290679</c:v>
                </c:pt>
                <c:pt idx="16">
                  <c:v>338119.59368931927</c:v>
                </c:pt>
                <c:pt idx="17">
                  <c:v>337972.31483658624</c:v>
                </c:pt>
                <c:pt idx="18">
                  <c:v>338512.78741098678</c:v>
                </c:pt>
                <c:pt idx="19">
                  <c:v>338534.28118002368</c:v>
                </c:pt>
                <c:pt idx="20">
                  <c:v>338575.39621491759</c:v>
                </c:pt>
                <c:pt idx="21">
                  <c:v>338523.9536212958</c:v>
                </c:pt>
                <c:pt idx="22">
                  <c:v>337806.70180466998</c:v>
                </c:pt>
                <c:pt idx="23">
                  <c:v>337226.99550532957</c:v>
                </c:pt>
                <c:pt idx="24">
                  <c:v>336768.30915384961</c:v>
                </c:pt>
                <c:pt idx="25">
                  <c:v>336269.97457936982</c:v>
                </c:pt>
                <c:pt idx="26">
                  <c:v>335875.46305940946</c:v>
                </c:pt>
                <c:pt idx="27">
                  <c:v>335357.22259115102</c:v>
                </c:pt>
                <c:pt idx="28">
                  <c:v>335099.94006842119</c:v>
                </c:pt>
                <c:pt idx="29">
                  <c:v>334899.11229940626</c:v>
                </c:pt>
                <c:pt idx="30">
                  <c:v>334767.5132375994</c:v>
                </c:pt>
                <c:pt idx="31">
                  <c:v>334425.92299910856</c:v>
                </c:pt>
                <c:pt idx="32">
                  <c:v>334181.40088612592</c:v>
                </c:pt>
                <c:pt idx="33">
                  <c:v>333972.94793383771</c:v>
                </c:pt>
                <c:pt idx="34">
                  <c:v>334004.29835190385</c:v>
                </c:pt>
                <c:pt idx="35">
                  <c:v>334103.32865930191</c:v>
                </c:pt>
                <c:pt idx="36">
                  <c:v>333819.51131829887</c:v>
                </c:pt>
                <c:pt idx="37">
                  <c:v>333603.72704601451</c:v>
                </c:pt>
                <c:pt idx="38">
                  <c:v>333536.44988110993</c:v>
                </c:pt>
                <c:pt idx="39">
                  <c:v>333545.69889878196</c:v>
                </c:pt>
                <c:pt idx="40">
                  <c:v>333638.41759329027</c:v>
                </c:pt>
              </c:numCache>
            </c:numRef>
          </c:val>
          <c:smooth val="0"/>
          <c:extLst>
            <c:ext xmlns:c16="http://schemas.microsoft.com/office/drawing/2014/chart" uri="{C3380CC4-5D6E-409C-BE32-E72D297353CC}">
              <c16:uniqueId val="{00000006-F038-4912-A04F-3A83CADC8A03}"/>
            </c:ext>
          </c:extLst>
        </c:ser>
        <c:dLbls>
          <c:showLegendKey val="0"/>
          <c:showVal val="0"/>
          <c:showCatName val="0"/>
          <c:showSerName val="0"/>
          <c:showPercent val="0"/>
          <c:showBubbleSize val="0"/>
        </c:dLbls>
        <c:smooth val="0"/>
        <c:axId val="573001728"/>
        <c:axId val="573003264"/>
      </c:lineChart>
      <c:catAx>
        <c:axId val="573001728"/>
        <c:scaling>
          <c:orientation val="minMax"/>
        </c:scaling>
        <c:delete val="0"/>
        <c:axPos val="b"/>
        <c:numFmt formatCode="General" sourceLinked="1"/>
        <c:majorTickMark val="out"/>
        <c:minorTickMark val="none"/>
        <c:tickLblPos val="nextTo"/>
        <c:spPr>
          <a:noFill/>
          <a:ln w="9525" cap="flat" cmpd="sng" algn="ctr">
            <a:solidFill>
              <a:schemeClr val="bg1">
                <a:lumMod val="7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73003264"/>
        <c:crosses val="autoZero"/>
        <c:auto val="1"/>
        <c:lblAlgn val="ctr"/>
        <c:lblOffset val="100"/>
        <c:tickLblSkip val="5"/>
        <c:tickMarkSkip val="5"/>
        <c:noMultiLvlLbl val="0"/>
      </c:catAx>
      <c:valAx>
        <c:axId val="573003264"/>
        <c:scaling>
          <c:orientation val="minMax"/>
          <c:max val="45000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73001728"/>
        <c:crosses val="autoZero"/>
        <c:crossBetween val="between"/>
        <c:dispUnits>
          <c:builtInUnit val="thousands"/>
          <c:dispUnitsLbl>
            <c:layout>
              <c:manualLayout>
                <c:xMode val="edge"/>
                <c:yMode val="edge"/>
                <c:x val="2.0591700622502974E-2"/>
                <c:y val="0.17239259859936759"/>
              </c:manualLayout>
            </c:layout>
            <c:tx>
              <c:rich>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en-GB"/>
                    <a:t>TWh</a:t>
                  </a:r>
                </a:p>
              </c:rich>
            </c:tx>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dispUnitsLbl>
        </c:dispUnits>
      </c:valAx>
      <c:spPr>
        <a:noFill/>
        <a:ln>
          <a:noFill/>
        </a:ln>
        <a:effectLst/>
      </c:spPr>
    </c:plotArea>
    <c:legend>
      <c:legendPos val="b"/>
      <c:layout>
        <c:manualLayout>
          <c:xMode val="edge"/>
          <c:yMode val="edge"/>
          <c:x val="0"/>
          <c:y val="0.83438456517476278"/>
          <c:w val="1"/>
          <c:h val="0.1593187035972432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2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54429765360421"/>
          <c:y val="5.0700835274731522E-2"/>
          <c:w val="0.8225505514705882"/>
          <c:h val="0.74204716177055519"/>
        </c:manualLayout>
      </c:layout>
      <c:areaChart>
        <c:grouping val="stacked"/>
        <c:varyColors val="0"/>
        <c:ser>
          <c:idx val="3"/>
          <c:order val="0"/>
          <c:tx>
            <c:strRef>
              <c:f>'4.18'!$N$12</c:f>
              <c:strCache>
                <c:ptCount val="1"/>
                <c:pt idx="0">
                  <c:v>Petrol/Diesel</c:v>
                </c:pt>
              </c:strCache>
            </c:strRef>
          </c:tx>
          <c:spPr>
            <a:solidFill>
              <a:srgbClr val="FCBE26"/>
            </a:solidFill>
            <a:ln>
              <a:solidFill>
                <a:srgbClr val="C2CD23"/>
              </a:solidFill>
            </a:ln>
            <a:effectLst/>
          </c:spPr>
          <c:cat>
            <c:numRef>
              <c:f>'4.18'!$O$8:$AY$8</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4.18'!$O$12:$AY$12</c:f>
              <c:numCache>
                <c:formatCode>#,##0.0</c:formatCode>
                <c:ptCount val="37"/>
                <c:pt idx="5" formatCode="_(* #,##0.00_);_(* \(#,##0.00\);_(* &quot;-&quot;??_);_(@_)">
                  <c:v>487.58500589374637</c:v>
                </c:pt>
                <c:pt idx="6" formatCode="_(* #,##0.00_);_(* \(#,##0.00\);_(* &quot;-&quot;??_);_(@_)">
                  <c:v>476.33887146289675</c:v>
                </c:pt>
                <c:pt idx="7" formatCode="_(* #,##0.00_);_(* \(#,##0.00\);_(* &quot;-&quot;??_);_(@_)">
                  <c:v>466.14832171406437</c:v>
                </c:pt>
                <c:pt idx="8" formatCode="_(* #,##0.00_);_(* \(#,##0.00\);_(* &quot;-&quot;??_);_(@_)">
                  <c:v>455.37451924982435</c:v>
                </c:pt>
                <c:pt idx="9" formatCode="_(* #,##0.00_);_(* \(#,##0.00\);_(* &quot;-&quot;??_);_(@_)">
                  <c:v>443.69620914879954</c:v>
                </c:pt>
                <c:pt idx="10" formatCode="_(* #,##0.00_);_(* \(#,##0.00\);_(* &quot;-&quot;??_);_(@_)">
                  <c:v>432.11204086475101</c:v>
                </c:pt>
                <c:pt idx="11" formatCode="_(* #,##0.00_);_(* \(#,##0.00\);_(* &quot;-&quot;??_);_(@_)">
                  <c:v>419.57169429002448</c:v>
                </c:pt>
                <c:pt idx="12" formatCode="_(* #,##0.00_);_(* \(#,##0.00\);_(* &quot;-&quot;??_);_(@_)">
                  <c:v>404.94750152741193</c:v>
                </c:pt>
                <c:pt idx="13" formatCode="_(* #,##0.00_);_(* \(#,##0.00\);_(* &quot;-&quot;??_);_(@_)">
                  <c:v>389.6218807026018</c:v>
                </c:pt>
                <c:pt idx="14" formatCode="_(* #,##0.00_);_(* \(#,##0.00\);_(* &quot;-&quot;??_);_(@_)">
                  <c:v>372.21960252635949</c:v>
                </c:pt>
                <c:pt idx="15" formatCode="_(* #,##0.00_);_(* \(#,##0.00\);_(* &quot;-&quot;??_);_(@_)">
                  <c:v>351.62535992331306</c:v>
                </c:pt>
                <c:pt idx="16" formatCode="_(* #,##0.00_);_(* \(#,##0.00\);_(* &quot;-&quot;??_);_(@_)">
                  <c:v>329.20825223101008</c:v>
                </c:pt>
                <c:pt idx="17" formatCode="_(* #,##0.00_);_(* \(#,##0.00\);_(* &quot;-&quot;??_);_(@_)">
                  <c:v>304.37659006997092</c:v>
                </c:pt>
                <c:pt idx="18" formatCode="_(* #,##0.00_);_(* \(#,##0.00\);_(* &quot;-&quot;??_);_(@_)">
                  <c:v>277.38933822069629</c:v>
                </c:pt>
                <c:pt idx="19" formatCode="_(* #,##0.00_);_(* \(#,##0.00\);_(* &quot;-&quot;??_);_(@_)">
                  <c:v>250.2579114028832</c:v>
                </c:pt>
                <c:pt idx="20" formatCode="_(* #,##0.00_);_(* \(#,##0.00\);_(* &quot;-&quot;??_);_(@_)">
                  <c:v>223.74075320134847</c:v>
                </c:pt>
                <c:pt idx="21" formatCode="_(* #,##0.00_);_(* \(#,##0.00\);_(* &quot;-&quot;??_);_(@_)">
                  <c:v>198.41720286401647</c:v>
                </c:pt>
                <c:pt idx="22" formatCode="_(* #,##0.00_);_(* \(#,##0.00\);_(* &quot;-&quot;??_);_(@_)">
                  <c:v>175.59212947291547</c:v>
                </c:pt>
                <c:pt idx="23" formatCode="_(* #,##0.00_);_(* \(#,##0.00\);_(* &quot;-&quot;??_);_(@_)">
                  <c:v>154.79058734782257</c:v>
                </c:pt>
                <c:pt idx="24" formatCode="_(* #,##0.00_);_(* \(#,##0.00\);_(* &quot;-&quot;??_);_(@_)">
                  <c:v>135.97422389904759</c:v>
                </c:pt>
                <c:pt idx="25" formatCode="_(* #,##0.00_);_(* \(#,##0.00\);_(* &quot;-&quot;??_);_(@_)">
                  <c:v>118.67417190487551</c:v>
                </c:pt>
                <c:pt idx="26" formatCode="_(* #,##0.00_);_(* \(#,##0.00\);_(* &quot;-&quot;??_);_(@_)">
                  <c:v>101.94715940252648</c:v>
                </c:pt>
                <c:pt idx="27" formatCode="_(* #,##0.00_);_(* \(#,##0.00\);_(* &quot;-&quot;??_);_(@_)">
                  <c:v>89.347537170651933</c:v>
                </c:pt>
                <c:pt idx="28" formatCode="_(* #,##0.00_);_(* \(#,##0.00\);_(* &quot;-&quot;??_);_(@_)">
                  <c:v>77.983933451901891</c:v>
                </c:pt>
                <c:pt idx="29" formatCode="_(* #,##0.00_);_(* \(#,##0.00\);_(* &quot;-&quot;??_);_(@_)">
                  <c:v>67.063425694902307</c:v>
                </c:pt>
                <c:pt idx="30" formatCode="_(* #,##0.00_);_(* \(#,##0.00\);_(* &quot;-&quot;??_);_(@_)">
                  <c:v>56.544295512023325</c:v>
                </c:pt>
                <c:pt idx="31" formatCode="_(* #,##0.00_);_(* \(#,##0.00\);_(* &quot;-&quot;??_);_(@_)">
                  <c:v>46.315729701391973</c:v>
                </c:pt>
                <c:pt idx="32" formatCode="_(* #,##0.00_);_(* \(#,##0.00\);_(* &quot;-&quot;??_);_(@_)">
                  <c:v>36.388054851890843</c:v>
                </c:pt>
                <c:pt idx="33" formatCode="_(* #,##0.00_);_(* \(#,##0.00\);_(* &quot;-&quot;??_);_(@_)">
                  <c:v>26.125291461221263</c:v>
                </c:pt>
                <c:pt idx="34" formatCode="_(* #,##0.00_);_(* \(#,##0.00\);_(* &quot;-&quot;??_);_(@_)">
                  <c:v>15.993579298902429</c:v>
                </c:pt>
                <c:pt idx="35" formatCode="_(* #,##0.00_);_(* \(#,##0.00\);_(* &quot;-&quot;??_);_(@_)">
                  <c:v>5.5596019216717165</c:v>
                </c:pt>
                <c:pt idx="36" formatCode="_(* #,##0.00_);_(* \(#,##0.00\);_(* &quot;-&quot;??_);_(@_)">
                  <c:v>7.4610833141057542E-2</c:v>
                </c:pt>
              </c:numCache>
            </c:numRef>
          </c:val>
          <c:extLst>
            <c:ext xmlns:c16="http://schemas.microsoft.com/office/drawing/2014/chart" uri="{C3380CC4-5D6E-409C-BE32-E72D297353CC}">
              <c16:uniqueId val="{00000005-9E8B-49D0-A999-4FD3059938FD}"/>
            </c:ext>
          </c:extLst>
        </c:ser>
        <c:ser>
          <c:idx val="0"/>
          <c:order val="1"/>
          <c:tx>
            <c:strRef>
              <c:f>'4.18'!$N$9</c:f>
              <c:strCache>
                <c:ptCount val="1"/>
                <c:pt idx="0">
                  <c:v>Electricity</c:v>
                </c:pt>
              </c:strCache>
            </c:strRef>
          </c:tx>
          <c:spPr>
            <a:solidFill>
              <a:srgbClr val="6A2C91"/>
            </a:solidFill>
            <a:ln>
              <a:noFill/>
            </a:ln>
            <a:effectLst/>
          </c:spPr>
          <c:cat>
            <c:numRef>
              <c:f>'4.18'!$O$8:$AY$8</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4.18'!$O$9:$AY$9</c:f>
              <c:numCache>
                <c:formatCode>#,##0.0</c:formatCode>
                <c:ptCount val="37"/>
                <c:pt idx="5" formatCode="_(* #,##0.00_);_(* \(#,##0.00\);_(* &quot;-&quot;??_);_(@_)">
                  <c:v>0.7925641699419359</c:v>
                </c:pt>
                <c:pt idx="6" formatCode="_(* #,##0.00_);_(* \(#,##0.00\);_(* &quot;-&quot;??_);_(@_)">
                  <c:v>1.2756552339152529</c:v>
                </c:pt>
                <c:pt idx="7" formatCode="_(* #,##0.00_);_(* \(#,##0.00\);_(* &quot;-&quot;??_);_(@_)">
                  <c:v>1.8898138560695632</c:v>
                </c:pt>
                <c:pt idx="8" formatCode="_(* #,##0.00_);_(* \(#,##0.00\);_(* &quot;-&quot;??_);_(@_)">
                  <c:v>2.673577427104914</c:v>
                </c:pt>
                <c:pt idx="9" formatCode="_(* #,##0.00_);_(* \(#,##0.00\);_(* &quot;-&quot;??_);_(@_)">
                  <c:v>3.6885149259236565</c:v>
                </c:pt>
                <c:pt idx="10" formatCode="_(* #,##0.00_);_(* \(#,##0.00\);_(* &quot;-&quot;??_);_(@_)">
                  <c:v>5.0057354254397186</c:v>
                </c:pt>
                <c:pt idx="11" formatCode="_(* #,##0.00_);_(* \(#,##0.00\);_(* &quot;-&quot;??_);_(@_)">
                  <c:v>6.7013786183570074</c:v>
                </c:pt>
                <c:pt idx="12" formatCode="_(* #,##0.00_);_(* \(#,##0.00\);_(* &quot;-&quot;??_);_(@_)">
                  <c:v>8.8693117425736183</c:v>
                </c:pt>
                <c:pt idx="13" formatCode="_(* #,##0.00_);_(* \(#,##0.00\);_(* &quot;-&quot;??_);_(@_)">
                  <c:v>11.603525718217607</c:v>
                </c:pt>
                <c:pt idx="14" formatCode="_(* #,##0.00_);_(* \(#,##0.00\);_(* &quot;-&quot;??_);_(@_)">
                  <c:v>14.988534306731427</c:v>
                </c:pt>
                <c:pt idx="15" formatCode="_(* #,##0.00_);_(* \(#,##0.00\);_(* &quot;-&quot;??_);_(@_)">
                  <c:v>19.078746850660924</c:v>
                </c:pt>
                <c:pt idx="16" formatCode="_(* #,##0.00_);_(* \(#,##0.00\);_(* &quot;-&quot;??_);_(@_)">
                  <c:v>23.858960671094874</c:v>
                </c:pt>
                <c:pt idx="17" formatCode="_(* #,##0.00_);_(* \(#,##0.00\);_(* &quot;-&quot;??_);_(@_)">
                  <c:v>29.314608546906815</c:v>
                </c:pt>
                <c:pt idx="18" formatCode="_(* #,##0.00_);_(* \(#,##0.00\);_(* &quot;-&quot;??_);_(@_)">
                  <c:v>35.255082177728205</c:v>
                </c:pt>
                <c:pt idx="19" formatCode="_(* #,##0.00_);_(* \(#,##0.00\);_(* &quot;-&quot;??_);_(@_)">
                  <c:v>41.436419976455319</c:v>
                </c:pt>
                <c:pt idx="20" formatCode="_(* #,##0.00_);_(* \(#,##0.00\);_(* &quot;-&quot;??_);_(@_)">
                  <c:v>47.536641267907314</c:v>
                </c:pt>
                <c:pt idx="21" formatCode="_(* #,##0.00_);_(* \(#,##0.00\);_(* &quot;-&quot;??_);_(@_)">
                  <c:v>53.370939782982838</c:v>
                </c:pt>
                <c:pt idx="22" formatCode="_(* #,##0.00_);_(* \(#,##0.00\);_(* &quot;-&quot;??_);_(@_)">
                  <c:v>58.75632515768217</c:v>
                </c:pt>
                <c:pt idx="23" formatCode="_(* #,##0.00_);_(* \(#,##0.00\);_(* &quot;-&quot;??_);_(@_)">
                  <c:v>63.728066371766793</c:v>
                </c:pt>
                <c:pt idx="24" formatCode="_(* #,##0.00_);_(* \(#,##0.00\);_(* &quot;-&quot;??_);_(@_)">
                  <c:v>68.281145195232881</c:v>
                </c:pt>
                <c:pt idx="25" formatCode="_(* #,##0.00_);_(* \(#,##0.00\);_(* &quot;-&quot;??_);_(@_)">
                  <c:v>72.541737353501176</c:v>
                </c:pt>
                <c:pt idx="26" formatCode="_(* #,##0.00_);_(* \(#,##0.00\);_(* &quot;-&quot;??_);_(@_)">
                  <c:v>76.661442143097887</c:v>
                </c:pt>
                <c:pt idx="27" formatCode="_(* #,##0.00_);_(* \(#,##0.00\);_(* &quot;-&quot;??_);_(@_)">
                  <c:v>79.696241779813192</c:v>
                </c:pt>
                <c:pt idx="28" formatCode="_(* #,##0.00_);_(* \(#,##0.00\);_(* &quot;-&quot;??_);_(@_)">
                  <c:v>82.416138028102381</c:v>
                </c:pt>
                <c:pt idx="29" formatCode="_(* #,##0.00_);_(* \(#,##0.00\);_(* &quot;-&quot;??_);_(@_)">
                  <c:v>84.902309191414133</c:v>
                </c:pt>
                <c:pt idx="30" formatCode="_(* #,##0.00_);_(* \(#,##0.00\);_(* &quot;-&quot;??_);_(@_)">
                  <c:v>87.105580185697463</c:v>
                </c:pt>
                <c:pt idx="31" formatCode="_(* #,##0.00_);_(* \(#,##0.00\);_(* &quot;-&quot;??_);_(@_)">
                  <c:v>89.000466313566534</c:v>
                </c:pt>
                <c:pt idx="32" formatCode="_(* #,##0.00_);_(* \(#,##0.00\);_(* &quot;-&quot;??_);_(@_)">
                  <c:v>90.652156913114865</c:v>
                </c:pt>
                <c:pt idx="33" formatCode="_(* #,##0.00_);_(* \(#,##0.00\);_(* &quot;-&quot;??_);_(@_)">
                  <c:v>92.090208061581919</c:v>
                </c:pt>
                <c:pt idx="34" formatCode="_(* #,##0.00_);_(* \(#,##0.00\);_(* &quot;-&quot;??_);_(@_)">
                  <c:v>93.415391504086699</c:v>
                </c:pt>
                <c:pt idx="35" formatCode="_(* #,##0.00_);_(* \(#,##0.00\);_(* &quot;-&quot;??_);_(@_)">
                  <c:v>94.795039873158146</c:v>
                </c:pt>
                <c:pt idx="36" formatCode="_(* #,##0.00_);_(* \(#,##0.00\);_(* &quot;-&quot;??_);_(@_)">
                  <c:v>95.829384732682371</c:v>
                </c:pt>
              </c:numCache>
            </c:numRef>
          </c:val>
          <c:extLst>
            <c:ext xmlns:c16="http://schemas.microsoft.com/office/drawing/2014/chart" uri="{C3380CC4-5D6E-409C-BE32-E72D297353CC}">
              <c16:uniqueId val="{00000002-9E8B-49D0-A999-4FD3059938FD}"/>
            </c:ext>
          </c:extLst>
        </c:ser>
        <c:ser>
          <c:idx val="1"/>
          <c:order val="2"/>
          <c:tx>
            <c:strRef>
              <c:f>'4.18'!$N$10</c:f>
              <c:strCache>
                <c:ptCount val="1"/>
                <c:pt idx="0">
                  <c:v>Hydrogen</c:v>
                </c:pt>
              </c:strCache>
            </c:strRef>
          </c:tx>
          <c:spPr>
            <a:solidFill>
              <a:srgbClr val="009A44"/>
            </a:solidFill>
            <a:ln>
              <a:noFill/>
            </a:ln>
            <a:effectLst/>
          </c:spPr>
          <c:cat>
            <c:numRef>
              <c:f>'4.18'!$O$8:$AY$8</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4.18'!$O$10:$AY$10</c:f>
              <c:numCache>
                <c:formatCode>#,##0.0</c:formatCode>
                <c:ptCount val="37"/>
                <c:pt idx="5" formatCode="_(* #,##0.00_);_(* \(#,##0.00\);_(* &quot;-&quot;??_);_(@_)">
                  <c:v>2.2274008550799435E-2</c:v>
                </c:pt>
                <c:pt idx="6" formatCode="_(* #,##0.00_);_(* \(#,##0.00\);_(* &quot;-&quot;??_);_(@_)">
                  <c:v>3.7345406291089164E-2</c:v>
                </c:pt>
                <c:pt idx="7" formatCode="_(* #,##0.00_);_(* \(#,##0.00\);_(* &quot;-&quot;??_);_(@_)">
                  <c:v>5.661269577964162E-2</c:v>
                </c:pt>
                <c:pt idx="8" formatCode="_(* #,##0.00_);_(* \(#,##0.00\);_(* &quot;-&quot;??_);_(@_)">
                  <c:v>8.0741533144408531E-2</c:v>
                </c:pt>
                <c:pt idx="9" formatCode="_(* #,##0.00_);_(* \(#,##0.00\);_(* &quot;-&quot;??_);_(@_)">
                  <c:v>0.11073523101356193</c:v>
                </c:pt>
                <c:pt idx="10" formatCode="_(* #,##0.00_);_(* \(#,##0.00\);_(* &quot;-&quot;??_);_(@_)">
                  <c:v>0.14815148862988439</c:v>
                </c:pt>
                <c:pt idx="11" formatCode="_(* #,##0.00_);_(* \(#,##0.00\);_(* &quot;-&quot;??_);_(@_)">
                  <c:v>0.19466286080462558</c:v>
                </c:pt>
                <c:pt idx="12" formatCode="_(* #,##0.00_);_(* \(#,##0.00\);_(* &quot;-&quot;??_);_(@_)">
                  <c:v>0.25242093622421158</c:v>
                </c:pt>
                <c:pt idx="13" formatCode="_(* #,##0.00_);_(* \(#,##0.00\);_(* &quot;-&quot;??_);_(@_)">
                  <c:v>0.32403097454259061</c:v>
                </c:pt>
                <c:pt idx="14" formatCode="_(* #,##0.00_);_(* \(#,##0.00\);_(* &quot;-&quot;??_);_(@_)">
                  <c:v>0.41279503099421888</c:v>
                </c:pt>
                <c:pt idx="15" formatCode="_(* #,##0.00_);_(* \(#,##0.00\);_(* &quot;-&quot;??_);_(@_)">
                  <c:v>0.52285789951302797</c:v>
                </c:pt>
                <c:pt idx="16" formatCode="_(* #,##0.00_);_(* \(#,##0.00\);_(* &quot;-&quot;??_);_(@_)">
                  <c:v>0.65910502746835886</c:v>
                </c:pt>
                <c:pt idx="17" formatCode="_(* #,##0.00_);_(* \(#,##0.00\);_(* &quot;-&quot;??_);_(@_)">
                  <c:v>0.82768320457164479</c:v>
                </c:pt>
                <c:pt idx="18" formatCode="_(* #,##0.00_);_(* \(#,##0.00\);_(* &quot;-&quot;??_);_(@_)">
                  <c:v>1.0361545266191925</c:v>
                </c:pt>
                <c:pt idx="19" formatCode="_(* #,##0.00_);_(* \(#,##0.00\);_(* &quot;-&quot;??_);_(@_)">
                  <c:v>1.293428124418164</c:v>
                </c:pt>
                <c:pt idx="20" formatCode="_(* #,##0.00_);_(* \(#,##0.00\);_(* &quot;-&quot;??_);_(@_)">
                  <c:v>1.6106413409403422</c:v>
                </c:pt>
                <c:pt idx="21" formatCode="_(* #,##0.00_);_(* \(#,##0.00\);_(* &quot;-&quot;??_);_(@_)">
                  <c:v>2.0010428691170099</c:v>
                </c:pt>
                <c:pt idx="22" formatCode="_(* #,##0.00_);_(* \(#,##0.00\);_(* &quot;-&quot;??_);_(@_)">
                  <c:v>2.4805374523600801</c:v>
                </c:pt>
                <c:pt idx="23" formatCode="_(* #,##0.00_);_(* \(#,##0.00\);_(* &quot;-&quot;??_);_(@_)">
                  <c:v>3.0677258835178765</c:v>
                </c:pt>
                <c:pt idx="24" formatCode="_(* #,##0.00_);_(* \(#,##0.00\);_(* &quot;-&quot;??_);_(@_)">
                  <c:v>3.7845791863345437</c:v>
                </c:pt>
                <c:pt idx="25" formatCode="_(* #,##0.00_);_(* \(#,##0.00\);_(* &quot;-&quot;??_);_(@_)">
                  <c:v>4.6560719402559112</c:v>
                </c:pt>
                <c:pt idx="26" formatCode="_(* #,##0.00_);_(* \(#,##0.00\);_(* &quot;-&quot;??_);_(@_)">
                  <c:v>5.7105020647488463</c:v>
                </c:pt>
                <c:pt idx="27" formatCode="_(* #,##0.00_);_(* \(#,##0.00\);_(* &quot;-&quot;??_);_(@_)">
                  <c:v>6.9787776961021049</c:v>
                </c:pt>
                <c:pt idx="28" formatCode="_(* #,##0.00_);_(* \(#,##0.00\);_(* &quot;-&quot;??_);_(@_)">
                  <c:v>8.4934627926298933</c:v>
                </c:pt>
                <c:pt idx="29" formatCode="_(* #,##0.00_);_(* \(#,##0.00\);_(* &quot;-&quot;??_);_(@_)">
                  <c:v>10.28718924840893</c:v>
                </c:pt>
                <c:pt idx="30" formatCode="_(* #,##0.00_);_(* \(#,##0.00\);_(* &quot;-&quot;??_);_(@_)">
                  <c:v>12.390130452051707</c:v>
                </c:pt>
                <c:pt idx="31" formatCode="_(* #,##0.00_);_(* \(#,##0.00\);_(* &quot;-&quot;??_);_(@_)">
                  <c:v>14.826518559549983</c:v>
                </c:pt>
                <c:pt idx="32" formatCode="_(* #,##0.00_);_(* \(#,##0.00\);_(* &quot;-&quot;??_);_(@_)">
                  <c:v>17.61328106295603</c:v>
                </c:pt>
                <c:pt idx="33" formatCode="_(* #,##0.00_);_(* \(#,##0.00\);_(* &quot;-&quot;??_);_(@_)">
                  <c:v>20.754187682629464</c:v>
                </c:pt>
                <c:pt idx="34" formatCode="_(* #,##0.00_);_(* \(#,##0.00\);_(* &quot;-&quot;??_);_(@_)">
                  <c:v>24.238867996018087</c:v>
                </c:pt>
                <c:pt idx="35" formatCode="_(* #,##0.00_);_(* \(#,##0.00\);_(* &quot;-&quot;??_);_(@_)">
                  <c:v>28.043929298379801</c:v>
                </c:pt>
                <c:pt idx="36" formatCode="_(* #,##0.00_);_(* \(#,##0.00\);_(* &quot;-&quot;??_);_(@_)">
                  <c:v>31.035867143173295</c:v>
                </c:pt>
              </c:numCache>
            </c:numRef>
          </c:val>
          <c:extLst>
            <c:ext xmlns:c16="http://schemas.microsoft.com/office/drawing/2014/chart" uri="{C3380CC4-5D6E-409C-BE32-E72D297353CC}">
              <c16:uniqueId val="{00000003-9E8B-49D0-A999-4FD3059938FD}"/>
            </c:ext>
          </c:extLst>
        </c:ser>
        <c:ser>
          <c:idx val="2"/>
          <c:order val="3"/>
          <c:tx>
            <c:strRef>
              <c:f>'4.18'!$N$11</c:f>
              <c:strCache>
                <c:ptCount val="1"/>
                <c:pt idx="0">
                  <c:v>Natural Gas</c:v>
                </c:pt>
              </c:strCache>
            </c:strRef>
          </c:tx>
          <c:spPr>
            <a:solidFill>
              <a:srgbClr val="F26522"/>
            </a:solidFill>
            <a:ln>
              <a:noFill/>
            </a:ln>
            <a:effectLst/>
          </c:spPr>
          <c:cat>
            <c:numRef>
              <c:f>'4.18'!$O$8:$AY$8</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4.18'!$O$11:$AY$11</c:f>
              <c:numCache>
                <c:formatCode>#,##0.0</c:formatCode>
                <c:ptCount val="37"/>
                <c:pt idx="5" formatCode="_(* #,##0.00_);_(* \(#,##0.00\);_(* &quot;-&quot;??_);_(@_)">
                  <c:v>0.22020865220156385</c:v>
                </c:pt>
                <c:pt idx="6" formatCode="_(* #,##0.00_);_(* \(#,##0.00\);_(* &quot;-&quot;??_);_(@_)">
                  <c:v>0.30711646890061806</c:v>
                </c:pt>
                <c:pt idx="7" formatCode="_(* #,##0.00_);_(* \(#,##0.00\);_(* &quot;-&quot;??_);_(@_)">
                  <c:v>0.3964956506355054</c:v>
                </c:pt>
                <c:pt idx="8" formatCode="_(* #,##0.00_);_(* \(#,##0.00\);_(* &quot;-&quot;??_);_(@_)">
                  <c:v>0.48658604212845563</c:v>
                </c:pt>
                <c:pt idx="9" formatCode="_(* #,##0.00_);_(* \(#,##0.00\);_(* &quot;-&quot;??_);_(@_)">
                  <c:v>0.57738764337946868</c:v>
                </c:pt>
                <c:pt idx="10" formatCode="_(* #,##0.00_);_(* \(#,##0.00\);_(* &quot;-&quot;??_);_(@_)">
                  <c:v>0.6707878566871186</c:v>
                </c:pt>
                <c:pt idx="11" formatCode="_(* #,##0.00_);_(* \(#,##0.00\);_(* &quot;-&quot;??_);_(@_)">
                  <c:v>0.76516134122353352</c:v>
                </c:pt>
                <c:pt idx="12" formatCode="_(* #,##0.00_);_(* \(#,##0.00\);_(* &quot;-&quot;??_);_(@_)">
                  <c:v>0.86057550421366225</c:v>
                </c:pt>
                <c:pt idx="13" formatCode="_(* #,##0.00_);_(* \(#,##0.00\);_(* &quot;-&quot;??_);_(@_)">
                  <c:v>0.95884277330203593</c:v>
                </c:pt>
                <c:pt idx="14" formatCode="_(* #,##0.00_);_(* \(#,##0.00\);_(* &quot;-&quot;??_);_(@_)">
                  <c:v>1.0583453750898764</c:v>
                </c:pt>
                <c:pt idx="15" formatCode="_(* #,##0.00_);_(* \(#,##0.00\);_(* &quot;-&quot;??_);_(@_)">
                  <c:v>1.1592105565979876</c:v>
                </c:pt>
                <c:pt idx="16" formatCode="_(* #,##0.00_);_(* \(#,##0.00\);_(* &quot;-&quot;??_);_(@_)">
                  <c:v>1.2616329720721227</c:v>
                </c:pt>
                <c:pt idx="17" formatCode="_(* #,##0.00_);_(* \(#,##0.00\);_(* &quot;-&quot;??_);_(@_)">
                  <c:v>1.3656126215122812</c:v>
                </c:pt>
                <c:pt idx="18" formatCode="_(* #,##0.00_);_(* \(#,##0.00\);_(* &quot;-&quot;??_);_(@_)">
                  <c:v>1.4728945253380454</c:v>
                </c:pt>
                <c:pt idx="19" formatCode="_(* #,##0.00_);_(* \(#,##0.00\);_(* &quot;-&quot;??_);_(@_)">
                  <c:v>1.5821229716213394</c:v>
                </c:pt>
                <c:pt idx="20" formatCode="_(* #,##0.00_);_(* \(#,##0.00\);_(* &quot;-&quot;??_);_(@_)">
                  <c:v>1.6934252073829668</c:v>
                </c:pt>
                <c:pt idx="21" formatCode="_(* #,##0.00_);_(* \(#,##0.00\);_(* &quot;-&quot;??_);_(@_)">
                  <c:v>1.8069958868686804</c:v>
                </c:pt>
                <c:pt idx="22" formatCode="_(* #,##0.00_);_(* \(#,##0.00\);_(* &quot;-&quot;??_);_(@_)">
                  <c:v>1.9230296643242337</c:v>
                </c:pt>
                <c:pt idx="23" formatCode="_(* #,##0.00_);_(* \(#,##0.00\);_(* &quot;-&quot;??_);_(@_)">
                  <c:v>2.0417810337912341</c:v>
                </c:pt>
                <c:pt idx="24" formatCode="_(* #,##0.00_);_(* \(#,##0.00\);_(* &quot;-&quot;??_);_(@_)">
                  <c:v>2.1632499952696818</c:v>
                </c:pt>
                <c:pt idx="25" formatCode="_(* #,##0.00_);_(* \(#,##0.00\);_(* &quot;-&quot;??_);_(@_)">
                  <c:v>2.2878856970469372</c:v>
                </c:pt>
                <c:pt idx="26" formatCode="_(* #,##0.00_);_(* \(#,##0.00\);_(* &quot;-&quot;??_);_(@_)">
                  <c:v>2.4158827933687537</c:v>
                </c:pt>
                <c:pt idx="27" formatCode="_(* #,##0.00_);_(* \(#,##0.00\);_(* &quot;-&quot;??_);_(@_)">
                  <c:v>2.5474957782767387</c:v>
                </c:pt>
                <c:pt idx="28" formatCode="_(* #,##0.00_);_(* \(#,##0.00\);_(* &quot;-&quot;??_);_(@_)">
                  <c:v>2.6828518987916961</c:v>
                </c:pt>
                <c:pt idx="29" formatCode="_(* #,##0.00_);_(* \(#,##0.00\);_(* &quot;-&quot;??_);_(@_)">
                  <c:v>2.8224003032009866</c:v>
                </c:pt>
                <c:pt idx="30" formatCode="_(* #,##0.00_);_(* \(#,##0.00\);_(* &quot;-&quot;??_);_(@_)">
                  <c:v>2.966268238525414</c:v>
                </c:pt>
                <c:pt idx="31" formatCode="_(* #,##0.00_);_(* \(#,##0.00\);_(* &quot;-&quot;??_);_(@_)">
                  <c:v>3.1138187700240598</c:v>
                </c:pt>
                <c:pt idx="32" formatCode="_(* #,##0.00_);_(* \(#,##0.00\);_(* &quot;-&quot;??_);_(@_)">
                  <c:v>3.2664598819917607</c:v>
                </c:pt>
                <c:pt idx="33" formatCode="_(* #,##0.00_);_(* \(#,##0.00\);_(* &quot;-&quot;??_);_(@_)">
                  <c:v>3.4247005625117319</c:v>
                </c:pt>
                <c:pt idx="34" formatCode="_(* #,##0.00_);_(* \(#,##0.00\);_(* &quot;-&quot;??_);_(@_)">
                  <c:v>3.5889225526463839</c:v>
                </c:pt>
                <c:pt idx="35" formatCode="_(* #,##0.00_);_(* \(#,##0.00\);_(* &quot;-&quot;??_);_(@_)">
                  <c:v>3.7584964850838936</c:v>
                </c:pt>
                <c:pt idx="36" formatCode="_(* #,##0.00_);_(* \(#,##0.00\);_(* &quot;-&quot;??_);_(@_)">
                  <c:v>3.8105195576433974</c:v>
                </c:pt>
              </c:numCache>
            </c:numRef>
          </c:val>
          <c:extLst>
            <c:ext xmlns:c16="http://schemas.microsoft.com/office/drawing/2014/chart" uri="{C3380CC4-5D6E-409C-BE32-E72D297353CC}">
              <c16:uniqueId val="{00000004-9E8B-49D0-A999-4FD3059938FD}"/>
            </c:ext>
          </c:extLst>
        </c:ser>
        <c:dLbls>
          <c:showLegendKey val="0"/>
          <c:showVal val="0"/>
          <c:showCatName val="0"/>
          <c:showSerName val="0"/>
          <c:showPercent val="0"/>
          <c:showBubbleSize val="0"/>
        </c:dLbls>
        <c:axId val="574958976"/>
        <c:axId val="574968960"/>
      </c:areaChart>
      <c:dateAx>
        <c:axId val="574958976"/>
        <c:scaling>
          <c:orientation val="minMax"/>
          <c:min val="42005"/>
        </c:scaling>
        <c:delete val="0"/>
        <c:axPos val="b"/>
        <c:numFmt formatCode="yyyy"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74968960"/>
        <c:crosses val="autoZero"/>
        <c:auto val="1"/>
        <c:lblOffset val="100"/>
        <c:baseTimeUnit val="years"/>
        <c:majorUnit val="5"/>
        <c:majorTimeUnit val="years"/>
      </c:dateAx>
      <c:valAx>
        <c:axId val="574968960"/>
        <c:scaling>
          <c:orientation val="minMax"/>
          <c:max val="500"/>
          <c:min val="0"/>
        </c:scaling>
        <c:delete val="0"/>
        <c:axPos val="l"/>
        <c:majorGridlines>
          <c:spPr>
            <a:ln w="9525" cap="flat" cmpd="sng" algn="ctr">
              <a:solidFill>
                <a:srgbClr val="BFBFBF"/>
              </a:solidFill>
              <a:round/>
            </a:ln>
            <a:effectLst/>
          </c:spPr>
        </c:majorGridlines>
        <c:title>
          <c:tx>
            <c:strRef>
              <c:f>'4.18'!$N$7</c:f>
              <c:strCache>
                <c:ptCount val="1"/>
                <c:pt idx="0">
                  <c:v>TWh</c:v>
                </c:pt>
              </c:strCache>
            </c:strRef>
          </c:tx>
          <c:layout>
            <c:manualLayout>
              <c:xMode val="edge"/>
              <c:yMode val="edge"/>
              <c:x val="2.02204704185013E-2"/>
              <c:y val="7.3443263821808075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74958976"/>
        <c:crosses val="autoZero"/>
        <c:crossBetween val="midCat"/>
        <c:majorUnit val="50"/>
      </c:valAx>
      <c:spPr>
        <a:noFill/>
        <a:ln>
          <a:noFill/>
        </a:ln>
        <a:effectLst/>
      </c:spPr>
    </c:plotArea>
    <c:legend>
      <c:legendPos val="b"/>
      <c:layout>
        <c:manualLayout>
          <c:xMode val="edge"/>
          <c:yMode val="edge"/>
          <c:x val="2.8193051885811747E-2"/>
          <c:y val="0.86793291649220161"/>
          <c:w val="0.9535928203116667"/>
          <c:h val="0.1320670835077984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0"/>
    <c:dispBlanksAs val="gap"/>
    <c:showDLblsOverMax val="0"/>
  </c:chart>
  <c:spPr>
    <a:solidFill>
      <a:schemeClr val="bg1"/>
    </a:solidFill>
    <a:ln w="9525" cap="flat" cmpd="sng" algn="ctr">
      <a:noFill/>
      <a:round/>
    </a:ln>
    <a:effectLst/>
  </c:spPr>
  <c:txPr>
    <a:bodyPr/>
    <a:lstStyle/>
    <a:p>
      <a:pPr>
        <a:defRPr sz="105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54429765360421"/>
          <c:y val="5.0700835274731522E-2"/>
          <c:w val="0.8225505514705882"/>
          <c:h val="0.74204716177055519"/>
        </c:manualLayout>
      </c:layout>
      <c:areaChart>
        <c:grouping val="stacked"/>
        <c:varyColors val="0"/>
        <c:ser>
          <c:idx val="3"/>
          <c:order val="0"/>
          <c:tx>
            <c:strRef>
              <c:f>'4.18'!$N$12</c:f>
              <c:strCache>
                <c:ptCount val="1"/>
                <c:pt idx="0">
                  <c:v>Petrol/Diesel</c:v>
                </c:pt>
              </c:strCache>
            </c:strRef>
          </c:tx>
          <c:spPr>
            <a:solidFill>
              <a:srgbClr val="FCBE26"/>
            </a:solidFill>
            <a:ln>
              <a:noFill/>
            </a:ln>
            <a:effectLst/>
          </c:spPr>
          <c:cat>
            <c:numRef>
              <c:f>'4.18'!$O$8:$AY$8</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4.18'!$O$37:$AY$37</c:f>
              <c:numCache>
                <c:formatCode>#,##0.0</c:formatCode>
                <c:ptCount val="37"/>
                <c:pt idx="5" formatCode="_(* #,##0.00_);_(* \(#,##0.00\);_(* &quot;-&quot;??_);_(@_)">
                  <c:v>488.22312876499774</c:v>
                </c:pt>
                <c:pt idx="6" formatCode="_(* #,##0.00_);_(* \(#,##0.00\);_(* &quot;-&quot;??_);_(@_)">
                  <c:v>477.33685690346238</c:v>
                </c:pt>
                <c:pt idx="7" formatCode="_(* #,##0.00_);_(* \(#,##0.00\);_(* &quot;-&quot;??_);_(@_)">
                  <c:v>467.53191381045974</c:v>
                </c:pt>
                <c:pt idx="8" formatCode="_(* #,##0.00_);_(* \(#,##0.00\);_(* &quot;-&quot;??_);_(@_)">
                  <c:v>457.16275002162359</c:v>
                </c:pt>
                <c:pt idx="9" formatCode="_(* #,##0.00_);_(* \(#,##0.00\);_(* &quot;-&quot;??_);_(@_)">
                  <c:v>445.9118605700923</c:v>
                </c:pt>
                <c:pt idx="10" formatCode="_(* #,##0.00_);_(* \(#,##0.00\);_(* &quot;-&quot;??_);_(@_)">
                  <c:v>434.78565316107512</c:v>
                </c:pt>
                <c:pt idx="11" formatCode="_(* #,##0.00_);_(* \(#,##0.00\);_(* &quot;-&quot;??_);_(@_)">
                  <c:v>422.73341876809275</c:v>
                </c:pt>
                <c:pt idx="12" formatCode="_(* #,##0.00_);_(* \(#,##0.00\);_(* &quot;-&quot;??_);_(@_)">
                  <c:v>408.63289506461814</c:v>
                </c:pt>
                <c:pt idx="13" formatCode="_(* #,##0.00_);_(* \(#,##0.00\);_(* &quot;-&quot;??_);_(@_)">
                  <c:v>393.87785435631827</c:v>
                </c:pt>
                <c:pt idx="14" formatCode="_(* #,##0.00_);_(* \(#,##0.00\);_(* &quot;-&quot;??_);_(@_)">
                  <c:v>377.09746558153273</c:v>
                </c:pt>
                <c:pt idx="15" formatCode="_(* #,##0.00_);_(* \(#,##0.00\);_(* &quot;-&quot;??_);_(@_)">
                  <c:v>357.18443551030549</c:v>
                </c:pt>
                <c:pt idx="16" formatCode="_(* #,##0.00_);_(* \(#,##0.00\);_(* &quot;-&quot;??_);_(@_)">
                  <c:v>335.52040821675797</c:v>
                </c:pt>
                <c:pt idx="17" formatCode="_(* #,##0.00_);_(* \(#,##0.00\);_(* &quot;-&quot;??_);_(@_)">
                  <c:v>311.52404405864428</c:v>
                </c:pt>
                <c:pt idx="18" formatCode="_(* #,##0.00_);_(* \(#,##0.00\);_(* &quot;-&quot;??_);_(@_)">
                  <c:v>285.46698406414413</c:v>
                </c:pt>
                <c:pt idx="19" formatCode="_(* #,##0.00_);_(* \(#,##0.00\);_(* &quot;-&quot;??_);_(@_)">
                  <c:v>259.36599954301226</c:v>
                </c:pt>
                <c:pt idx="20" formatCode="_(* #,##0.00_);_(* \(#,##0.00\);_(* &quot;-&quot;??_);_(@_)">
                  <c:v>233.97706147719688</c:v>
                </c:pt>
                <c:pt idx="21" formatCode="_(* #,##0.00_);_(* \(#,##0.00\);_(* &quot;-&quot;??_);_(@_)">
                  <c:v>209.85945038279897</c:v>
                </c:pt>
                <c:pt idx="22" formatCode="_(* #,##0.00_);_(* \(#,##0.00\);_(* &quot;-&quot;??_);_(@_)">
                  <c:v>188.27412444721119</c:v>
                </c:pt>
                <c:pt idx="23" formatCode="_(* #,##0.00_);_(* \(#,##0.00\);_(* &quot;-&quot;??_);_(@_)">
                  <c:v>168.6473611161997</c:v>
                </c:pt>
                <c:pt idx="24" formatCode="_(* #,##0.00_);_(* \(#,##0.00\);_(* &quot;-&quot;??_);_(@_)">
                  <c:v>150.78040488438901</c:v>
                </c:pt>
                <c:pt idx="25" formatCode="_(* #,##0.00_);_(* \(#,##0.00\);_(* &quot;-&quot;??_);_(@_)">
                  <c:v>133.98356378545287</c:v>
                </c:pt>
                <c:pt idx="26" formatCode="_(* #,##0.00_);_(* \(#,##0.00\);_(* &quot;-&quot;??_);_(@_)">
                  <c:v>117.08485024175992</c:v>
                </c:pt>
                <c:pt idx="27" formatCode="_(* #,##0.00_);_(* \(#,##0.00\);_(* &quot;-&quot;??_);_(@_)">
                  <c:v>102.88761616685228</c:v>
                </c:pt>
                <c:pt idx="28" formatCode="_(* #,##0.00_);_(* \(#,##0.00\);_(* &quot;-&quot;??_);_(@_)">
                  <c:v>88.891774847933434</c:v>
                </c:pt>
                <c:pt idx="29" formatCode="_(* #,##0.00_);_(* \(#,##0.00\);_(* &quot;-&quot;??_);_(@_)">
                  <c:v>74.188903257341551</c:v>
                </c:pt>
                <c:pt idx="30" formatCode="_(* #,##0.00_);_(* \(#,##0.00\);_(* &quot;-&quot;??_);_(@_)">
                  <c:v>59.42365955633192</c:v>
                </c:pt>
                <c:pt idx="31" formatCode="_(* #,##0.00_);_(* \(#,##0.00\);_(* &quot;-&quot;??_);_(@_)">
                  <c:v>44.925152894812385</c:v>
                </c:pt>
                <c:pt idx="32" formatCode="_(* #,##0.00_);_(* \(#,##0.00\);_(* &quot;-&quot;??_);_(@_)">
                  <c:v>30.96486880726961</c:v>
                </c:pt>
                <c:pt idx="33" formatCode="_(* #,##0.00_);_(* \(#,##0.00\);_(* &quot;-&quot;??_);_(@_)">
                  <c:v>17.476657115953294</c:v>
                </c:pt>
                <c:pt idx="34" formatCode="_(* #,##0.00_);_(* \(#,##0.00\);_(* &quot;-&quot;??_);_(@_)">
                  <c:v>8.1472398097576324</c:v>
                </c:pt>
                <c:pt idx="35" formatCode="_(* #,##0.00_);_(* \(#,##0.00\);_(* &quot;-&quot;??_);_(@_)">
                  <c:v>2.6789470430786593</c:v>
                </c:pt>
                <c:pt idx="36" formatCode="_(* #,##0.00_);_(* \(#,##0.00\);_(* &quot;-&quot;??_);_(@_)">
                  <c:v>7.3474192476936179E-2</c:v>
                </c:pt>
              </c:numCache>
            </c:numRef>
          </c:val>
          <c:extLst>
            <c:ext xmlns:c16="http://schemas.microsoft.com/office/drawing/2014/chart" uri="{C3380CC4-5D6E-409C-BE32-E72D297353CC}">
              <c16:uniqueId val="{00000000-8B30-4A04-8DE8-4098AE834188}"/>
            </c:ext>
          </c:extLst>
        </c:ser>
        <c:ser>
          <c:idx val="0"/>
          <c:order val="1"/>
          <c:tx>
            <c:strRef>
              <c:f>'4.18'!$N$9</c:f>
              <c:strCache>
                <c:ptCount val="1"/>
                <c:pt idx="0">
                  <c:v>Electricity</c:v>
                </c:pt>
              </c:strCache>
            </c:strRef>
          </c:tx>
          <c:spPr>
            <a:solidFill>
              <a:srgbClr val="6A2C91"/>
            </a:solidFill>
            <a:ln>
              <a:noFill/>
            </a:ln>
            <a:effectLst/>
          </c:spPr>
          <c:cat>
            <c:numRef>
              <c:f>'4.18'!$O$8:$AY$8</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4.18'!$O$34:$AY$34</c:f>
              <c:numCache>
                <c:formatCode>#,##0.0</c:formatCode>
                <c:ptCount val="37"/>
                <c:pt idx="5" formatCode="_(* #,##0.00_);_(* \(#,##0.00\);_(* &quot;-&quot;??_);_(@_)">
                  <c:v>0.71407942374422917</c:v>
                </c:pt>
                <c:pt idx="6" formatCode="_(* #,##0.00_);_(* \(#,##0.00\);_(* &quot;-&quot;??_);_(@_)">
                  <c:v>1.1482551680329283</c:v>
                </c:pt>
                <c:pt idx="7" formatCode="_(* #,##0.00_);_(* \(#,##0.00\);_(* &quot;-&quot;??_);_(@_)">
                  <c:v>1.7068296238908582</c:v>
                </c:pt>
                <c:pt idx="8" formatCode="_(* #,##0.00_);_(* \(#,##0.00\);_(* &quot;-&quot;??_);_(@_)">
                  <c:v>2.4284804917044274</c:v>
                </c:pt>
                <c:pt idx="9" formatCode="_(* #,##0.00_);_(* \(#,##0.00\);_(* &quot;-&quot;??_);_(@_)">
                  <c:v>3.3732978273124292</c:v>
                </c:pt>
                <c:pt idx="10" formatCode="_(* #,##0.00_);_(* \(#,##0.00\);_(* &quot;-&quot;??_);_(@_)">
                  <c:v>4.6109214701325438</c:v>
                </c:pt>
                <c:pt idx="11" formatCode="_(* #,##0.00_);_(* \(#,##0.00\);_(* &quot;-&quot;??_);_(@_)">
                  <c:v>6.2160181075557457</c:v>
                </c:pt>
                <c:pt idx="12" formatCode="_(* #,##0.00_);_(* \(#,##0.00\);_(* &quot;-&quot;??_);_(@_)">
                  <c:v>8.2785676674883693</c:v>
                </c:pt>
                <c:pt idx="13" formatCode="_(* #,##0.00_);_(* \(#,##0.00\);_(* &quot;-&quot;??_);_(@_)">
                  <c:v>10.8897173647727</c:v>
                </c:pt>
                <c:pt idx="14" formatCode="_(* #,##0.00_);_(* \(#,##0.00\);_(* &quot;-&quot;??_);_(@_)">
                  <c:v>14.12913360370184</c:v>
                </c:pt>
                <c:pt idx="15" formatCode="_(* #,##0.00_);_(* \(#,##0.00\);_(* &quot;-&quot;??_);_(@_)">
                  <c:v>18.045673088060891</c:v>
                </c:pt>
                <c:pt idx="16" formatCode="_(* #,##0.00_);_(* \(#,##0.00\);_(* &quot;-&quot;??_);_(@_)">
                  <c:v>22.616741165011742</c:v>
                </c:pt>
                <c:pt idx="17" formatCode="_(* #,##0.00_);_(* \(#,##0.00\);_(* &quot;-&quot;??_);_(@_)">
                  <c:v>27.818886270020137</c:v>
                </c:pt>
                <c:pt idx="18" formatCode="_(* #,##0.00_);_(* \(#,##0.00\);_(* &quot;-&quot;??_);_(@_)">
                  <c:v>33.451434798507599</c:v>
                </c:pt>
                <c:pt idx="19" formatCode="_(* #,##0.00_);_(* \(#,##0.00\);_(* &quot;-&quot;??_);_(@_)">
                  <c:v>39.259524532900365</c:v>
                </c:pt>
                <c:pt idx="20" formatCode="_(* #,##0.00_);_(* \(#,##0.00\);_(* &quot;-&quot;??_);_(@_)">
                  <c:v>44.910886703091563</c:v>
                </c:pt>
                <c:pt idx="21" formatCode="_(* #,##0.00_);_(* \(#,##0.00\);_(* &quot;-&quot;??_);_(@_)">
                  <c:v>50.213043380828921</c:v>
                </c:pt>
                <c:pt idx="22" formatCode="_(* #,##0.00_);_(* \(#,##0.00\);_(* &quot;-&quot;??_);_(@_)">
                  <c:v>54.98366357016036</c:v>
                </c:pt>
                <c:pt idx="23" formatCode="_(* #,##0.00_);_(* \(#,##0.00\);_(* &quot;-&quot;??_);_(@_)">
                  <c:v>59.272648533725764</c:v>
                </c:pt>
                <c:pt idx="24" formatCode="_(* #,##0.00_);_(* \(#,##0.00\);_(* &quot;-&quot;??_);_(@_)">
                  <c:v>63.109017911749113</c:v>
                </c:pt>
                <c:pt idx="25" formatCode="_(* #,##0.00_);_(* \(#,##0.00\);_(* &quot;-&quot;??_);_(@_)">
                  <c:v>66.677346382024638</c:v>
                </c:pt>
                <c:pt idx="26" formatCode="_(* #,##0.00_);_(* \(#,##0.00\);_(* &quot;-&quot;??_);_(@_)">
                  <c:v>70.196175286061461</c:v>
                </c:pt>
                <c:pt idx="27" formatCode="_(* #,##0.00_);_(* \(#,##0.00\);_(* &quot;-&quot;??_);_(@_)">
                  <c:v>72.931855303472986</c:v>
                </c:pt>
                <c:pt idx="28" formatCode="_(* #,##0.00_);_(* \(#,##0.00\);_(* &quot;-&quot;??_);_(@_)">
                  <c:v>75.462905058107665</c:v>
                </c:pt>
                <c:pt idx="29" formatCode="_(* #,##0.00_);_(* \(#,##0.00\);_(* &quot;-&quot;??_);_(@_)">
                  <c:v>77.993480455359389</c:v>
                </c:pt>
                <c:pt idx="30" formatCode="_(* #,##0.00_);_(* \(#,##0.00\);_(* &quot;-&quot;??_);_(@_)">
                  <c:v>80.42759661666804</c:v>
                </c:pt>
                <c:pt idx="31" formatCode="_(* #,##0.00_);_(* \(#,##0.00\);_(* &quot;-&quot;??_);_(@_)">
                  <c:v>82.673176317768068</c:v>
                </c:pt>
                <c:pt idx="32" formatCode="_(* #,##0.00_);_(* \(#,##0.00\);_(* &quot;-&quot;??_);_(@_)">
                  <c:v>84.715320582374304</c:v>
                </c:pt>
                <c:pt idx="33" formatCode="_(* #,##0.00_);_(* \(#,##0.00\);_(* &quot;-&quot;??_);_(@_)">
                  <c:v>86.530412527503941</c:v>
                </c:pt>
                <c:pt idx="34" formatCode="_(* #,##0.00_);_(* \(#,##0.00\);_(* &quot;-&quot;??_);_(@_)">
                  <c:v>88.004517686885237</c:v>
                </c:pt>
                <c:pt idx="35" formatCode="_(* #,##0.00_);_(* \(#,##0.00\);_(* &quot;-&quot;??_);_(@_)">
                  <c:v>89.116556857811744</c:v>
                </c:pt>
                <c:pt idx="36" formatCode="_(* #,##0.00_);_(* \(#,##0.00\);_(* &quot;-&quot;??_);_(@_)">
                  <c:v>89.500397295653272</c:v>
                </c:pt>
              </c:numCache>
            </c:numRef>
          </c:val>
          <c:extLst>
            <c:ext xmlns:c16="http://schemas.microsoft.com/office/drawing/2014/chart" uri="{C3380CC4-5D6E-409C-BE32-E72D297353CC}">
              <c16:uniqueId val="{00000001-8B30-4A04-8DE8-4098AE834188}"/>
            </c:ext>
          </c:extLst>
        </c:ser>
        <c:ser>
          <c:idx val="1"/>
          <c:order val="2"/>
          <c:tx>
            <c:strRef>
              <c:f>'4.18'!$N$10</c:f>
              <c:strCache>
                <c:ptCount val="1"/>
                <c:pt idx="0">
                  <c:v>Hydrogen</c:v>
                </c:pt>
              </c:strCache>
            </c:strRef>
          </c:tx>
          <c:spPr>
            <a:solidFill>
              <a:srgbClr val="009A44"/>
            </a:solidFill>
            <a:ln>
              <a:noFill/>
            </a:ln>
            <a:effectLst/>
          </c:spPr>
          <c:cat>
            <c:numRef>
              <c:f>'4.18'!$O$8:$AY$8</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4.18'!$O$35:$AY$35</c:f>
              <c:numCache>
                <c:formatCode>#,##0.0</c:formatCode>
                <c:ptCount val="37"/>
                <c:pt idx="5" formatCode="_(* #,##0.00_);_(* \(#,##0.00\);_(* &quot;-&quot;??_);_(@_)">
                  <c:v>2.4283228887516068E-2</c:v>
                </c:pt>
                <c:pt idx="6" formatCode="_(* #,##0.00_);_(* \(#,##0.00\);_(* &quot;-&quot;??_);_(@_)">
                  <c:v>4.209658217561292E-2</c:v>
                </c:pt>
                <c:pt idx="7" formatCode="_(* #,##0.00_);_(* \(#,##0.00\);_(* &quot;-&quot;??_);_(@_)">
                  <c:v>6.5700907099807276E-2</c:v>
                </c:pt>
                <c:pt idx="8" formatCode="_(* #,##0.00_);_(* \(#,##0.00\);_(* &quot;-&quot;??_);_(@_)">
                  <c:v>9.688441383019257E-2</c:v>
                </c:pt>
                <c:pt idx="9" formatCode="_(* #,##0.00_);_(* \(#,##0.00\);_(* &quot;-&quot;??_);_(@_)">
                  <c:v>0.13761161856728621</c:v>
                </c:pt>
                <c:pt idx="10" formatCode="_(* #,##0.00_);_(* \(#,##0.00\);_(* &quot;-&quot;??_);_(@_)">
                  <c:v>0.19090047013863329</c:v>
                </c:pt>
                <c:pt idx="11" formatCode="_(* #,##0.00_);_(* \(#,##0.00\);_(* &quot;-&quot;??_);_(@_)">
                  <c:v>0.26042836414344583</c:v>
                </c:pt>
                <c:pt idx="12" formatCode="_(* #,##0.00_);_(* \(#,##0.00\);_(* &quot;-&quot;??_);_(@_)">
                  <c:v>0.35114322662781861</c:v>
                </c:pt>
                <c:pt idx="13" formatCode="_(* #,##0.00_);_(* \(#,##0.00\);_(* &quot;-&quot;??_);_(@_)">
                  <c:v>0.46931829597989699</c:v>
                </c:pt>
                <c:pt idx="14" formatCode="_(* #,##0.00_);_(* \(#,##0.00\);_(* &quot;-&quot;??_);_(@_)">
                  <c:v>0.62315937990878434</c:v>
                </c:pt>
                <c:pt idx="15" formatCode="_(* #,##0.00_);_(* \(#,##0.00\);_(* &quot;-&quot;??_);_(@_)">
                  <c:v>0.82329730319943017</c:v>
                </c:pt>
                <c:pt idx="16" formatCode="_(* #,##0.00_);_(* \(#,##0.00\);_(* &quot;-&quot;??_);_(@_)">
                  <c:v>1.0832932779766338</c:v>
                </c:pt>
                <c:pt idx="17" formatCode="_(* #,##0.00_);_(* \(#,##0.00\);_(* &quot;-&quot;??_);_(@_)">
                  <c:v>1.4203395353592141</c:v>
                </c:pt>
                <c:pt idx="18" formatCode="_(* #,##0.00_);_(* \(#,##0.00\);_(* &quot;-&quot;??_);_(@_)">
                  <c:v>1.8563632605304101</c:v>
                </c:pt>
                <c:pt idx="19" formatCode="_(* #,##0.00_);_(* \(#,##0.00\);_(* &quot;-&quot;??_);_(@_)">
                  <c:v>2.4188536129739524</c:v>
                </c:pt>
                <c:pt idx="20" formatCode="_(* #,##0.00_);_(* \(#,##0.00\);_(* &quot;-&quot;??_);_(@_)">
                  <c:v>3.1416138262652948</c:v>
                </c:pt>
                <c:pt idx="21" formatCode="_(* #,##0.00_);_(* \(#,##0.00\);_(* &quot;-&quot;??_);_(@_)">
                  <c:v>4.0656525482142536</c:v>
                </c:pt>
                <c:pt idx="22" formatCode="_(* #,##0.00_);_(* \(#,##0.00\);_(* &quot;-&quot;??_);_(@_)">
                  <c:v>5.2394922756281872</c:v>
                </c:pt>
                <c:pt idx="23" formatCode="_(* #,##0.00_);_(* \(#,##0.00\);_(* &quot;-&quot;??_);_(@_)">
                  <c:v>6.7183848185054451</c:v>
                </c:pt>
                <c:pt idx="24" formatCode="_(* #,##0.00_);_(* \(#,##0.00\);_(* &quot;-&quot;??_);_(@_)">
                  <c:v>8.5622609014603803</c:v>
                </c:pt>
                <c:pt idx="25" formatCode="_(* #,##0.00_);_(* \(#,##0.00\);_(* &quot;-&quot;??_);_(@_)">
                  <c:v>10.830723782252454</c:v>
                </c:pt>
                <c:pt idx="26" formatCode="_(* #,##0.00_);_(* \(#,##0.00\);_(* &quot;-&quot;??_);_(@_)">
                  <c:v>13.575727206845141</c:v>
                </c:pt>
                <c:pt idx="27" formatCode="_(* #,##0.00_);_(* \(#,##0.00\);_(* &quot;-&quot;??_);_(@_)">
                  <c:v>16.830133357836107</c:v>
                </c:pt>
                <c:pt idx="28" formatCode="_(* #,##0.00_);_(* \(#,##0.00\);_(* &quot;-&quot;??_);_(@_)">
                  <c:v>20.593999571295274</c:v>
                </c:pt>
                <c:pt idx="29" formatCode="_(* #,##0.00_);_(* \(#,##0.00\);_(* &quot;-&quot;??_);_(@_)">
                  <c:v>24.821409103432924</c:v>
                </c:pt>
                <c:pt idx="30" formatCode="_(* #,##0.00_);_(* \(#,##0.00\);_(* &quot;-&quot;??_);_(@_)">
                  <c:v>29.412854858760468</c:v>
                </c:pt>
                <c:pt idx="31" formatCode="_(* #,##0.00_);_(* \(#,##0.00\);_(* &quot;-&quot;??_);_(@_)">
                  <c:v>34.219607240076122</c:v>
                </c:pt>
                <c:pt idx="32" formatCode="_(* #,##0.00_);_(* \(#,##0.00\);_(* &quot;-&quot;??_);_(@_)">
                  <c:v>39.067695015364933</c:v>
                </c:pt>
                <c:pt idx="33" formatCode="_(* #,##0.00_);_(* \(#,##0.00\);_(* &quot;-&quot;??_);_(@_)">
                  <c:v>43.794023876704713</c:v>
                </c:pt>
                <c:pt idx="34" formatCode="_(* #,##0.00_);_(* \(#,##0.00\);_(* &quot;-&quot;??_);_(@_)">
                  <c:v>46.72688971848806</c:v>
                </c:pt>
                <c:pt idx="35" formatCode="_(* #,##0.00_);_(* \(#,##0.00\);_(* &quot;-&quot;??_);_(@_)">
                  <c:v>47.665770542128797</c:v>
                </c:pt>
                <c:pt idx="36" formatCode="_(* #,##0.00_);_(* \(#,##0.00\);_(* &quot;-&quot;??_);_(@_)">
                  <c:v>48.710983569347654</c:v>
                </c:pt>
              </c:numCache>
            </c:numRef>
          </c:val>
          <c:extLst>
            <c:ext xmlns:c16="http://schemas.microsoft.com/office/drawing/2014/chart" uri="{C3380CC4-5D6E-409C-BE32-E72D297353CC}">
              <c16:uniqueId val="{00000002-8B30-4A04-8DE8-4098AE834188}"/>
            </c:ext>
          </c:extLst>
        </c:ser>
        <c:ser>
          <c:idx val="2"/>
          <c:order val="3"/>
          <c:tx>
            <c:strRef>
              <c:f>'4.18'!$N$11</c:f>
              <c:strCache>
                <c:ptCount val="1"/>
                <c:pt idx="0">
                  <c:v>Natural Gas</c:v>
                </c:pt>
              </c:strCache>
            </c:strRef>
          </c:tx>
          <c:spPr>
            <a:solidFill>
              <a:srgbClr val="F26522"/>
            </a:solidFill>
            <a:ln>
              <a:noFill/>
            </a:ln>
            <a:effectLst/>
          </c:spPr>
          <c:cat>
            <c:numRef>
              <c:f>'4.18'!$O$8:$AY$8</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4.18'!$O$36:$AY$36</c:f>
              <c:numCache>
                <c:formatCode>#,##0.0</c:formatCode>
                <c:ptCount val="37"/>
                <c:pt idx="5" formatCode="_(* #,##0.00_);_(* \(#,##0.00\);_(* &quot;-&quot;??_);_(@_)">
                  <c:v>6.7666102141786505E-2</c:v>
                </c:pt>
                <c:pt idx="6" formatCode="_(* #,##0.00_);_(* \(#,##0.00\);_(* &quot;-&quot;??_);_(@_)">
                  <c:v>7.8201532973528373E-2</c:v>
                </c:pt>
                <c:pt idx="7" formatCode="_(* #,##0.00_);_(* \(#,##0.00\);_(* &quot;-&quot;??_);_(@_)">
                  <c:v>8.9927591567070905E-2</c:v>
                </c:pt>
                <c:pt idx="8" formatCode="_(* #,##0.00_);_(* \(#,##0.00\);_(* &quot;-&quot;??_);_(@_)">
                  <c:v>0.10303893216816702</c:v>
                </c:pt>
                <c:pt idx="9" formatCode="_(* #,##0.00_);_(* \(#,##0.00\);_(* &quot;-&quot;??_);_(@_)">
                  <c:v>0.11754312220591105</c:v>
                </c:pt>
                <c:pt idx="10" formatCode="_(* #,##0.00_);_(* \(#,##0.00\);_(* &quot;-&quot;??_);_(@_)">
                  <c:v>0.13382947017180891</c:v>
                </c:pt>
                <c:pt idx="11" formatCode="_(* #,##0.00_);_(* \(#,##0.00\);_(* &quot;-&quot;??_);_(@_)">
                  <c:v>0.15190554349495483</c:v>
                </c:pt>
                <c:pt idx="12" formatCode="_(* #,##0.00_);_(* \(#,##0.00\);_(* &quot;-&quot;??_);_(@_)">
                  <c:v>0.17216065066685485</c:v>
                </c:pt>
                <c:pt idx="13" formatCode="_(* #,##0.00_);_(* \(#,##0.00\);_(* &quot;-&quot;??_);_(@_)">
                  <c:v>0.19466976634155225</c:v>
                </c:pt>
                <c:pt idx="14" formatCode="_(* #,##0.00_);_(* \(#,##0.00\);_(* &quot;-&quot;??_);_(@_)">
                  <c:v>0.21988960623550205</c:v>
                </c:pt>
                <c:pt idx="15" formatCode="_(* #,##0.00_);_(* \(#,##0.00\);_(* &quot;-&quot;??_);_(@_)">
                  <c:v>0.24802239202355153</c:v>
                </c:pt>
                <c:pt idx="16" formatCode="_(* #,##0.00_);_(* \(#,##0.00\);_(* &quot;-&quot;??_);_(@_)">
                  <c:v>0.27933775260549704</c:v>
                </c:pt>
                <c:pt idx="17" formatCode="_(* #,##0.00_);_(* \(#,##0.00\);_(* &quot;-&quot;??_);_(@_)">
                  <c:v>0.31423256390193877</c:v>
                </c:pt>
                <c:pt idx="18" formatCode="_(* #,##0.00_);_(* \(#,##0.00\);_(* &quot;-&quot;??_);_(@_)">
                  <c:v>0.35317110905842591</c:v>
                </c:pt>
                <c:pt idx="19" formatCode="_(* #,##0.00_);_(* \(#,##0.00\);_(* &quot;-&quot;??_);_(@_)">
                  <c:v>0.39661767122050806</c:v>
                </c:pt>
                <c:pt idx="20" formatCode="_(* #,##0.00_);_(* \(#,##0.00\);_(* &quot;-&quot;??_);_(@_)">
                  <c:v>0.44503653353373418</c:v>
                </c:pt>
                <c:pt idx="21" formatCode="_(* #,##0.00_);_(* \(#,##0.00\);_(* &quot;-&quot;??_);_(@_)">
                  <c:v>0.49902679359355195</c:v>
                </c:pt>
                <c:pt idx="22" formatCode="_(* #,##0.00_);_(* \(#,##0.00\);_(* &quot;-&quot;??_);_(@_)">
                  <c:v>0.55918754899540868</c:v>
                </c:pt>
                <c:pt idx="23" formatCode="_(* #,##0.00_);_(* \(#,##0.00\);_(* &quot;-&quot;??_);_(@_)">
                  <c:v>0.62632011900959927</c:v>
                </c:pt>
                <c:pt idx="24" formatCode="_(* #,##0.00_);_(* \(#,##0.00\);_(* &quot;-&quot;??_);_(@_)">
                  <c:v>0.70115084825237495</c:v>
                </c:pt>
                <c:pt idx="25" formatCode="_(* #,##0.00_);_(* \(#,##0.00\);_(* &quot;-&quot;??_);_(@_)">
                  <c:v>0.78454846321897953</c:v>
                </c:pt>
                <c:pt idx="26" formatCode="_(* #,##0.00_);_(* \(#,##0.00\);_(* &quot;-&quot;??_);_(@_)">
                  <c:v>0.87750893742546066</c:v>
                </c:pt>
                <c:pt idx="27" formatCode="_(* #,##0.00_);_(* \(#,##0.00\);_(* &quot;-&quot;??_);_(@_)">
                  <c:v>0.98109565161281509</c:v>
                </c:pt>
                <c:pt idx="28" formatCode="_(* #,##0.00_);_(* \(#,##0.00\);_(* &quot;-&quot;??_);_(@_)">
                  <c:v>1.0963795539511343</c:v>
                </c:pt>
                <c:pt idx="29" formatCode="_(* #,##0.00_);_(* \(#,##0.00\);_(* &quot;-&quot;??_);_(@_)">
                  <c:v>1.2246936540812108</c:v>
                </c:pt>
                <c:pt idx="30" formatCode="_(* #,##0.00_);_(* \(#,##0.00\);_(* &quot;-&quot;??_);_(@_)">
                  <c:v>1.3674308014396925</c:v>
                </c:pt>
                <c:pt idx="31" formatCode="_(* #,##0.00_);_(* \(#,##0.00\);_(* &quot;-&quot;??_);_(@_)">
                  <c:v>1.5261262273422203</c:v>
                </c:pt>
                <c:pt idx="32" formatCode="_(* #,##0.00_);_(* \(#,##0.00\);_(* &quot;-&quot;??_);_(@_)">
                  <c:v>1.7024499775543322</c:v>
                </c:pt>
                <c:pt idx="33" formatCode="_(* #,##0.00_);_(* \(#,##0.00\);_(* &quot;-&quot;??_);_(@_)">
                  <c:v>1.8983939991081238</c:v>
                </c:pt>
                <c:pt idx="34" formatCode="_(* #,##0.00_);_(* \(#,##0.00\);_(* &quot;-&quot;??_);_(@_)">
                  <c:v>2.0651931945558384</c:v>
                </c:pt>
                <c:pt idx="35" formatCode="_(* #,##0.00_);_(* \(#,##0.00\);_(* &quot;-&quot;??_);_(@_)">
                  <c:v>2.1935177207845227</c:v>
                </c:pt>
                <c:pt idx="36" formatCode="_(* #,##0.00_);_(* \(#,##0.00\);_(* &quot;-&quot;??_);_(@_)">
                  <c:v>2.3306538273583683</c:v>
                </c:pt>
              </c:numCache>
            </c:numRef>
          </c:val>
          <c:extLst>
            <c:ext xmlns:c16="http://schemas.microsoft.com/office/drawing/2014/chart" uri="{C3380CC4-5D6E-409C-BE32-E72D297353CC}">
              <c16:uniqueId val="{00000003-8B30-4A04-8DE8-4098AE834188}"/>
            </c:ext>
          </c:extLst>
        </c:ser>
        <c:dLbls>
          <c:showLegendKey val="0"/>
          <c:showVal val="0"/>
          <c:showCatName val="0"/>
          <c:showSerName val="0"/>
          <c:showPercent val="0"/>
          <c:showBubbleSize val="0"/>
        </c:dLbls>
        <c:axId val="573445248"/>
        <c:axId val="573446784"/>
      </c:areaChart>
      <c:dateAx>
        <c:axId val="573445248"/>
        <c:scaling>
          <c:orientation val="minMax"/>
          <c:min val="42005"/>
        </c:scaling>
        <c:delete val="0"/>
        <c:axPos val="b"/>
        <c:numFmt formatCode="yyyy"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lang="en-GB"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73446784"/>
        <c:crosses val="autoZero"/>
        <c:auto val="1"/>
        <c:lblOffset val="100"/>
        <c:baseTimeUnit val="years"/>
        <c:majorUnit val="5"/>
        <c:majorTimeUnit val="years"/>
      </c:dateAx>
      <c:valAx>
        <c:axId val="573446784"/>
        <c:scaling>
          <c:orientation val="minMax"/>
          <c:max val="500"/>
          <c:min val="0"/>
        </c:scaling>
        <c:delete val="0"/>
        <c:axPos val="l"/>
        <c:majorGridlines>
          <c:spPr>
            <a:ln w="9525" cap="flat" cmpd="sng" algn="ctr">
              <a:solidFill>
                <a:srgbClr val="BFBFBF"/>
              </a:solidFill>
              <a:round/>
            </a:ln>
            <a:effectLst/>
          </c:spPr>
        </c:majorGridlines>
        <c:title>
          <c:tx>
            <c:strRef>
              <c:f>'4.18'!$N$7</c:f>
              <c:strCache>
                <c:ptCount val="1"/>
                <c:pt idx="0">
                  <c:v>TWh</c:v>
                </c:pt>
              </c:strCache>
            </c:strRef>
          </c:tx>
          <c:layout>
            <c:manualLayout>
              <c:xMode val="edge"/>
              <c:yMode val="edge"/>
              <c:x val="2.02204704185013E-2"/>
              <c:y val="7.3443263821808075E-2"/>
            </c:manualLayout>
          </c:layout>
          <c:overlay val="0"/>
          <c:spPr>
            <a:noFill/>
            <a:ln>
              <a:noFill/>
            </a:ln>
            <a:effectLst/>
          </c:spPr>
          <c:txPr>
            <a:bodyPr rot="-5400000" spcFirstLastPara="1" vertOverflow="ellipsis" vert="horz" wrap="square" anchor="ctr" anchorCtr="1"/>
            <a:lstStyle/>
            <a:p>
              <a:pPr>
                <a:defRPr lang="en-GB"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lang="en-GB"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73445248"/>
        <c:crosses val="autoZero"/>
        <c:crossBetween val="midCat"/>
        <c:majorUnit val="50"/>
      </c:valAx>
      <c:spPr>
        <a:noFill/>
        <a:ln>
          <a:noFill/>
        </a:ln>
        <a:effectLst/>
      </c:spPr>
    </c:plotArea>
    <c:legend>
      <c:legendPos val="b"/>
      <c:layout>
        <c:manualLayout>
          <c:xMode val="edge"/>
          <c:yMode val="edge"/>
          <c:x val="2.8193051885811747E-2"/>
          <c:y val="0.86793291649220161"/>
          <c:w val="0.9535928203116667"/>
          <c:h val="0.13206708350779842"/>
        </c:manualLayout>
      </c:layout>
      <c:overlay val="0"/>
      <c:spPr>
        <a:noFill/>
        <a:ln>
          <a:noFill/>
        </a:ln>
        <a:effectLst/>
      </c:spPr>
      <c:txPr>
        <a:bodyPr rot="0" spcFirstLastPara="1" vertOverflow="ellipsis" vert="horz" wrap="square" anchor="ctr" anchorCtr="1"/>
        <a:lstStyle/>
        <a:p>
          <a:pPr>
            <a:defRPr lang="en-GB"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0"/>
    <c:dispBlanksAs val="gap"/>
    <c:showDLblsOverMax val="0"/>
  </c:chart>
  <c:spPr>
    <a:solidFill>
      <a:schemeClr val="bg1"/>
    </a:solidFill>
    <a:ln w="9525" cap="flat" cmpd="sng" algn="ctr">
      <a:noFill/>
      <a:round/>
    </a:ln>
    <a:effectLst/>
  </c:spPr>
  <c:txPr>
    <a:bodyPr/>
    <a:lstStyle/>
    <a:p>
      <a:pPr>
        <a:defRPr lang="en-GB"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54429765360421"/>
          <c:y val="5.0700835274731522E-2"/>
          <c:w val="0.8225505514705882"/>
          <c:h val="0.74204716177055519"/>
        </c:manualLayout>
      </c:layout>
      <c:areaChart>
        <c:grouping val="stacked"/>
        <c:varyColors val="0"/>
        <c:ser>
          <c:idx val="3"/>
          <c:order val="0"/>
          <c:tx>
            <c:strRef>
              <c:f>'4.18'!$N$12</c:f>
              <c:strCache>
                <c:ptCount val="1"/>
                <c:pt idx="0">
                  <c:v>Petrol/Diesel</c:v>
                </c:pt>
              </c:strCache>
            </c:strRef>
          </c:tx>
          <c:spPr>
            <a:solidFill>
              <a:srgbClr val="FCBE26"/>
            </a:solidFill>
            <a:ln>
              <a:noFill/>
            </a:ln>
            <a:effectLst/>
          </c:spPr>
          <c:cat>
            <c:numRef>
              <c:f>'4.18'!$O$8:$AY$8</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4.18'!$O$64:$AY$64</c:f>
              <c:numCache>
                <c:formatCode>#,##0.0</c:formatCode>
                <c:ptCount val="37"/>
                <c:pt idx="5" formatCode="_(* #,##0.00_);_(* \(#,##0.00\);_(* &quot;-&quot;??_);_(@_)">
                  <c:v>486.38195784512749</c:v>
                </c:pt>
                <c:pt idx="6" formatCode="_(* #,##0.00_);_(* \(#,##0.00\);_(* &quot;-&quot;??_);_(@_)">
                  <c:v>474.86365769364045</c:v>
                </c:pt>
                <c:pt idx="7" formatCode="_(* #,##0.00_);_(* \(#,##0.00\);_(* &quot;-&quot;??_);_(@_)">
                  <c:v>464.91415997276465</c:v>
                </c:pt>
                <c:pt idx="8" formatCode="_(* #,##0.00_);_(* \(#,##0.00\);_(* &quot;-&quot;??_);_(@_)">
                  <c:v>455.1298551976227</c:v>
                </c:pt>
                <c:pt idx="9" formatCode="_(* #,##0.00_);_(* \(#,##0.00\);_(* &quot;-&quot;??_);_(@_)">
                  <c:v>445.35051509186559</c:v>
                </c:pt>
                <c:pt idx="10" formatCode="_(* #,##0.00_);_(* \(#,##0.00\);_(* &quot;-&quot;??_);_(@_)">
                  <c:v>436.75114196463545</c:v>
                </c:pt>
                <c:pt idx="11" formatCode="_(* #,##0.00_);_(* \(#,##0.00\);_(* &quot;-&quot;??_);_(@_)">
                  <c:v>428.52185169358091</c:v>
                </c:pt>
                <c:pt idx="12" formatCode="_(* #,##0.00_);_(* \(#,##0.00\);_(* &quot;-&quot;??_);_(@_)">
                  <c:v>419.78263716075287</c:v>
                </c:pt>
                <c:pt idx="13" formatCode="_(* #,##0.00_);_(* \(#,##0.00\);_(* &quot;-&quot;??_);_(@_)">
                  <c:v>412.39913528306874</c:v>
                </c:pt>
                <c:pt idx="14" formatCode="_(* #,##0.00_);_(* \(#,##0.00\);_(* &quot;-&quot;??_);_(@_)">
                  <c:v>405.2483197529163</c:v>
                </c:pt>
                <c:pt idx="15" formatCode="_(* #,##0.00_);_(* \(#,##0.00\);_(* &quot;-&quot;??_);_(@_)">
                  <c:v>397.21567119808003</c:v>
                </c:pt>
                <c:pt idx="16" formatCode="_(* #,##0.00_);_(* \(#,##0.00\);_(* &quot;-&quot;??_);_(@_)">
                  <c:v>389.91023340372709</c:v>
                </c:pt>
                <c:pt idx="17" formatCode="_(* #,##0.00_);_(* \(#,##0.00\);_(* &quot;-&quot;??_);_(@_)">
                  <c:v>382.12109913979339</c:v>
                </c:pt>
                <c:pt idx="18" formatCode="_(* #,##0.00_);_(* \(#,##0.00\);_(* &quot;-&quot;??_);_(@_)">
                  <c:v>372.69692924661695</c:v>
                </c:pt>
                <c:pt idx="19" formatCode="_(* #,##0.00_);_(* \(#,##0.00\);_(* &quot;-&quot;??_);_(@_)">
                  <c:v>363.16085228120681</c:v>
                </c:pt>
                <c:pt idx="20" formatCode="_(* #,##0.00_);_(* \(#,##0.00\);_(* &quot;-&quot;??_);_(@_)">
                  <c:v>352.33120569571196</c:v>
                </c:pt>
                <c:pt idx="21" formatCode="_(* #,##0.00_);_(* \(#,##0.00\);_(* &quot;-&quot;??_);_(@_)">
                  <c:v>339.15022372305623</c:v>
                </c:pt>
                <c:pt idx="22" formatCode="_(* #,##0.00_);_(* \(#,##0.00\);_(* &quot;-&quot;??_);_(@_)">
                  <c:v>325.03626855370379</c:v>
                </c:pt>
                <c:pt idx="23" formatCode="_(* #,##0.00_);_(* \(#,##0.00\);_(* &quot;-&quot;??_);_(@_)">
                  <c:v>309.02673392503493</c:v>
                </c:pt>
                <c:pt idx="24" formatCode="_(* #,##0.00_);_(* \(#,##0.00\);_(* &quot;-&quot;??_);_(@_)">
                  <c:v>290.49888949201886</c:v>
                </c:pt>
                <c:pt idx="25" formatCode="_(* #,##0.00_);_(* \(#,##0.00\);_(* &quot;-&quot;??_);_(@_)">
                  <c:v>270.96901876801962</c:v>
                </c:pt>
                <c:pt idx="26" formatCode="_(* #,##0.00_);_(* \(#,##0.00\);_(* &quot;-&quot;??_);_(@_)">
                  <c:v>250.07660381365037</c:v>
                </c:pt>
                <c:pt idx="27" formatCode="_(* #,##0.00_);_(* \(#,##0.00\);_(* &quot;-&quot;??_);_(@_)">
                  <c:v>227.94779894553241</c:v>
                </c:pt>
                <c:pt idx="28" formatCode="_(* #,##0.00_);_(* \(#,##0.00\);_(* &quot;-&quot;??_);_(@_)">
                  <c:v>206.20040204677088</c:v>
                </c:pt>
                <c:pt idx="29" formatCode="_(* #,##0.00_);_(* \(#,##0.00\);_(* &quot;-&quot;??_);_(@_)">
                  <c:v>185.05512931613254</c:v>
                </c:pt>
                <c:pt idx="30" formatCode="_(* #,##0.00_);_(* \(#,##0.00\);_(* &quot;-&quot;??_);_(@_)">
                  <c:v>164.95739474249987</c:v>
                </c:pt>
                <c:pt idx="31" formatCode="_(* #,##0.00_);_(* \(#,##0.00\);_(* &quot;-&quot;??_);_(@_)">
                  <c:v>146.84910318310716</c:v>
                </c:pt>
                <c:pt idx="32" formatCode="_(* #,##0.00_);_(* \(#,##0.00\);_(* &quot;-&quot;??_);_(@_)">
                  <c:v>130.67033230580645</c:v>
                </c:pt>
                <c:pt idx="33" formatCode="_(* #,##0.00_);_(* \(#,##0.00\);_(* &quot;-&quot;??_);_(@_)">
                  <c:v>116.39522034577986</c:v>
                </c:pt>
                <c:pt idx="34" formatCode="_(* #,##0.00_);_(* \(#,##0.00\);_(* &quot;-&quot;??_);_(@_)">
                  <c:v>105.01785575980628</c:v>
                </c:pt>
                <c:pt idx="35" formatCode="_(* #,##0.00_);_(* \(#,##0.00\);_(* &quot;-&quot;??_);_(@_)">
                  <c:v>99.766685333306313</c:v>
                </c:pt>
                <c:pt idx="36" formatCode="_(* #,##0.00_);_(* \(#,##0.00\);_(* &quot;-&quot;??_);_(@_)">
                  <c:v>94.171739609865668</c:v>
                </c:pt>
              </c:numCache>
            </c:numRef>
          </c:val>
          <c:extLst>
            <c:ext xmlns:c16="http://schemas.microsoft.com/office/drawing/2014/chart" uri="{C3380CC4-5D6E-409C-BE32-E72D297353CC}">
              <c16:uniqueId val="{00000000-D54B-4F88-8DA0-614BAB30B09E}"/>
            </c:ext>
          </c:extLst>
        </c:ser>
        <c:ser>
          <c:idx val="0"/>
          <c:order val="1"/>
          <c:tx>
            <c:strRef>
              <c:f>'4.18'!$N$9</c:f>
              <c:strCache>
                <c:ptCount val="1"/>
                <c:pt idx="0">
                  <c:v>Electricity</c:v>
                </c:pt>
              </c:strCache>
            </c:strRef>
          </c:tx>
          <c:spPr>
            <a:solidFill>
              <a:srgbClr val="6A2C91"/>
            </a:solidFill>
            <a:ln>
              <a:noFill/>
            </a:ln>
            <a:effectLst/>
          </c:spPr>
          <c:cat>
            <c:numRef>
              <c:f>'4.18'!$O$8:$AY$8</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4.18'!$O$61:$AY$61</c:f>
              <c:numCache>
                <c:formatCode>#,##0.0</c:formatCode>
                <c:ptCount val="37"/>
                <c:pt idx="5" formatCode="_(* #,##0.00_);_(* \(#,##0.00\);_(* &quot;-&quot;??_);_(@_)">
                  <c:v>0.50337358653401598</c:v>
                </c:pt>
                <c:pt idx="6" formatCode="_(* #,##0.00_);_(* \(#,##0.00\);_(* &quot;-&quot;??_);_(@_)">
                  <c:v>0.64889933369311326</c:v>
                </c:pt>
                <c:pt idx="7" formatCode="_(* #,##0.00_);_(* \(#,##0.00\);_(* &quot;-&quot;??_);_(@_)">
                  <c:v>0.81935392389324568</c:v>
                </c:pt>
                <c:pt idx="8" formatCode="_(* #,##0.00_);_(* \(#,##0.00\);_(* &quot;-&quot;??_);_(@_)">
                  <c:v>1.0063116090912936</c:v>
                </c:pt>
                <c:pt idx="9" formatCode="_(* #,##0.00_);_(* \(#,##0.00\);_(* &quot;-&quot;??_);_(@_)">
                  <c:v>1.2247094741059599</c:v>
                </c:pt>
                <c:pt idx="10" formatCode="_(* #,##0.00_);_(* \(#,##0.00\);_(* &quot;-&quot;??_);_(@_)">
                  <c:v>1.4923877883862824</c:v>
                </c:pt>
                <c:pt idx="11" formatCode="_(* #,##0.00_);_(* \(#,##0.00\);_(* &quot;-&quot;??_);_(@_)">
                  <c:v>1.8236926472586217</c:v>
                </c:pt>
                <c:pt idx="12" formatCode="_(* #,##0.00_);_(* \(#,##0.00\);_(* &quot;-&quot;??_);_(@_)">
                  <c:v>2.2284565904641269</c:v>
                </c:pt>
                <c:pt idx="13" formatCode="_(* #,##0.00_);_(* \(#,##0.00\);_(* &quot;-&quot;??_);_(@_)">
                  <c:v>2.7255966435022776</c:v>
                </c:pt>
                <c:pt idx="14" formatCode="_(* #,##0.00_);_(* \(#,##0.00\);_(* &quot;-&quot;??_);_(@_)">
                  <c:v>3.3464250316032071</c:v>
                </c:pt>
                <c:pt idx="15" formatCode="_(* #,##0.00_);_(* \(#,##0.00\);_(* &quot;-&quot;??_);_(@_)">
                  <c:v>4.1073126823631725</c:v>
                </c:pt>
                <c:pt idx="16" formatCode="_(* #,##0.00_);_(* \(#,##0.00\);_(* &quot;-&quot;??_);_(@_)">
                  <c:v>5.0488180615712679</c:v>
                </c:pt>
                <c:pt idx="17" formatCode="_(* #,##0.00_);_(* \(#,##0.00\);_(* &quot;-&quot;??_);_(@_)">
                  <c:v>6.2226511159653377</c:v>
                </c:pt>
                <c:pt idx="18" formatCode="_(* #,##0.00_);_(* \(#,##0.00\);_(* &quot;-&quot;??_);_(@_)">
                  <c:v>7.6840626779405463</c:v>
                </c:pt>
                <c:pt idx="19" formatCode="_(* #,##0.00_);_(* \(#,##0.00\);_(* &quot;-&quot;??_);_(@_)">
                  <c:v>9.4765783720829546</c:v>
                </c:pt>
                <c:pt idx="20" formatCode="_(* #,##0.00_);_(* \(#,##0.00\);_(* &quot;-&quot;??_);_(@_)">
                  <c:v>11.643264505191006</c:v>
                </c:pt>
                <c:pt idx="21" formatCode="_(* #,##0.00_);_(* \(#,##0.00\);_(* &quot;-&quot;??_);_(@_)">
                  <c:v>14.228439725025588</c:v>
                </c:pt>
                <c:pt idx="22" formatCode="_(* #,##0.00_);_(* \(#,##0.00\);_(* &quot;-&quot;??_);_(@_)">
                  <c:v>17.25651262120553</c:v>
                </c:pt>
                <c:pt idx="23" formatCode="_(* #,##0.00_);_(* \(#,##0.00\);_(* &quot;-&quot;??_);_(@_)">
                  <c:v>20.733031199267174</c:v>
                </c:pt>
                <c:pt idx="24" formatCode="_(* #,##0.00_);_(* \(#,##0.00\);_(* &quot;-&quot;??_);_(@_)">
                  <c:v>24.637947507521446</c:v>
                </c:pt>
                <c:pt idx="25" formatCode="_(* #,##0.00_);_(* \(#,##0.00\);_(* &quot;-&quot;??_);_(@_)">
                  <c:v>28.920287483753462</c:v>
                </c:pt>
                <c:pt idx="26" formatCode="_(* #,##0.00_);_(* \(#,##0.00\);_(* &quot;-&quot;??_);_(@_)">
                  <c:v>33.497956878209713</c:v>
                </c:pt>
                <c:pt idx="27" formatCode="_(* #,##0.00_);_(* \(#,##0.00\);_(* &quot;-&quot;??_);_(@_)">
                  <c:v>38.245447576684178</c:v>
                </c:pt>
                <c:pt idx="28" formatCode="_(* #,##0.00_);_(* \(#,##0.00\);_(* &quot;-&quot;??_);_(@_)">
                  <c:v>43.020766814960972</c:v>
                </c:pt>
                <c:pt idx="29" formatCode="_(* #,##0.00_);_(* \(#,##0.00\);_(* &quot;-&quot;??_);_(@_)">
                  <c:v>47.663348619847689</c:v>
                </c:pt>
                <c:pt idx="30" formatCode="_(* #,##0.00_);_(* \(#,##0.00\);_(* &quot;-&quot;??_);_(@_)">
                  <c:v>52.041187967411261</c:v>
                </c:pt>
                <c:pt idx="31" formatCode="_(* #,##0.00_);_(* \(#,##0.00\);_(* &quot;-&quot;??_);_(@_)">
                  <c:v>56.059432767910749</c:v>
                </c:pt>
                <c:pt idx="32" formatCode="_(* #,##0.00_);_(* \(#,##0.00\);_(* &quot;-&quot;??_);_(@_)">
                  <c:v>59.680791264413557</c:v>
                </c:pt>
                <c:pt idx="33" formatCode="_(* #,##0.00_);_(* \(#,##0.00\);_(* &quot;-&quot;??_);_(@_)">
                  <c:v>62.924942856939168</c:v>
                </c:pt>
                <c:pt idx="34" formatCode="_(* #,##0.00_);_(* \(#,##0.00\);_(* &quot;-&quot;??_);_(@_)">
                  <c:v>65.573399235872259</c:v>
                </c:pt>
                <c:pt idx="35" formatCode="_(* #,##0.00_);_(* \(#,##0.00\);_(* &quot;-&quot;??_);_(@_)">
                  <c:v>66.779625519279463</c:v>
                </c:pt>
                <c:pt idx="36" formatCode="_(* #,##0.00_);_(* \(#,##0.00\);_(* &quot;-&quot;??_);_(@_)">
                  <c:v>68.148321389451269</c:v>
                </c:pt>
              </c:numCache>
            </c:numRef>
          </c:val>
          <c:extLst>
            <c:ext xmlns:c16="http://schemas.microsoft.com/office/drawing/2014/chart" uri="{C3380CC4-5D6E-409C-BE32-E72D297353CC}">
              <c16:uniqueId val="{00000001-D54B-4F88-8DA0-614BAB30B09E}"/>
            </c:ext>
          </c:extLst>
        </c:ser>
        <c:ser>
          <c:idx val="1"/>
          <c:order val="2"/>
          <c:tx>
            <c:strRef>
              <c:f>'4.18'!$N$10</c:f>
              <c:strCache>
                <c:ptCount val="1"/>
                <c:pt idx="0">
                  <c:v>Hydrogen</c:v>
                </c:pt>
              </c:strCache>
            </c:strRef>
          </c:tx>
          <c:spPr>
            <a:solidFill>
              <a:srgbClr val="009A44"/>
            </a:solidFill>
            <a:ln>
              <a:noFill/>
            </a:ln>
            <a:effectLst/>
          </c:spPr>
          <c:cat>
            <c:numRef>
              <c:f>'4.18'!$O$8:$AY$8</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4.18'!$O$62:$AY$62</c:f>
              <c:numCache>
                <c:formatCode>#,##0.0</c:formatCode>
                <c:ptCount val="37"/>
                <c:pt idx="5" formatCode="_(* #,##0.00_);_(* \(#,##0.00\);_(* &quot;-&quot;??_);_(@_)">
                  <c:v>1.0726120554623029E-2</c:v>
                </c:pt>
                <c:pt idx="6" formatCode="_(* #,##0.00_);_(* \(#,##0.00\);_(* &quot;-&quot;??_);_(@_)">
                  <c:v>1.6492638471964079E-2</c:v>
                </c:pt>
                <c:pt idx="7" formatCode="_(* #,##0.00_);_(* \(#,##0.00\);_(* &quot;-&quot;??_);_(@_)">
                  <c:v>2.3016029355297233E-2</c:v>
                </c:pt>
                <c:pt idx="8" formatCode="_(* #,##0.00_);_(* \(#,##0.00\);_(* &quot;-&quot;??_);_(@_)">
                  <c:v>3.0464043007177748E-2</c:v>
                </c:pt>
                <c:pt idx="9" formatCode="_(* #,##0.00_);_(* \(#,##0.00\);_(* &quot;-&quot;??_);_(@_)">
                  <c:v>3.8722219713402922E-2</c:v>
                </c:pt>
                <c:pt idx="10" formatCode="_(* #,##0.00_);_(* \(#,##0.00\);_(* &quot;-&quot;??_);_(@_)">
                  <c:v>4.802639757883774E-2</c:v>
                </c:pt>
                <c:pt idx="11" formatCode="_(* #,##0.00_);_(* \(#,##0.00\);_(* &quot;-&quot;??_);_(@_)">
                  <c:v>5.8317825434367358E-2</c:v>
                </c:pt>
                <c:pt idx="12" formatCode="_(* #,##0.00_);_(* \(#,##0.00\);_(* &quot;-&quot;??_);_(@_)">
                  <c:v>6.9768391197078131E-2</c:v>
                </c:pt>
                <c:pt idx="13" formatCode="_(* #,##0.00_);_(* \(#,##0.00\);_(* &quot;-&quot;??_);_(@_)">
                  <c:v>8.2596964288032051E-2</c:v>
                </c:pt>
                <c:pt idx="14" formatCode="_(* #,##0.00_);_(* \(#,##0.00\);_(* &quot;-&quot;??_);_(@_)">
                  <c:v>9.6809269648778326E-2</c:v>
                </c:pt>
                <c:pt idx="15" formatCode="_(* #,##0.00_);_(* \(#,##0.00\);_(* &quot;-&quot;??_);_(@_)">
                  <c:v>0.11269190875289706</c:v>
                </c:pt>
                <c:pt idx="16" formatCode="_(* #,##0.00_);_(* \(#,##0.00\);_(* &quot;-&quot;??_);_(@_)">
                  <c:v>0.13029713743820506</c:v>
                </c:pt>
                <c:pt idx="17" formatCode="_(* #,##0.00_);_(* \(#,##0.00\);_(* &quot;-&quot;??_);_(@_)">
                  <c:v>0.14995942126357562</c:v>
                </c:pt>
                <c:pt idx="18" formatCode="_(* #,##0.00_);_(* \(#,##0.00\);_(* &quot;-&quot;??_);_(@_)">
                  <c:v>0.17191895019589701</c:v>
                </c:pt>
                <c:pt idx="19" formatCode="_(* #,##0.00_);_(* \(#,##0.00\);_(* &quot;-&quot;??_);_(@_)">
                  <c:v>0.19644608717991965</c:v>
                </c:pt>
                <c:pt idx="20" formatCode="_(* #,##0.00_);_(* \(#,##0.00\);_(* &quot;-&quot;??_);_(@_)">
                  <c:v>0.22383249890027934</c:v>
                </c:pt>
                <c:pt idx="21" formatCode="_(* #,##0.00_);_(* \(#,##0.00\);_(* &quot;-&quot;??_);_(@_)">
                  <c:v>0.25435729324633716</c:v>
                </c:pt>
                <c:pt idx="22" formatCode="_(* #,##0.00_);_(* \(#,##0.00\);_(* &quot;-&quot;??_);_(@_)">
                  <c:v>0.28847907516339055</c:v>
                </c:pt>
                <c:pt idx="23" formatCode="_(* #,##0.00_);_(* \(#,##0.00\);_(* &quot;-&quot;??_);_(@_)">
                  <c:v>0.3266524829408991</c:v>
                </c:pt>
                <c:pt idx="24" formatCode="_(* #,##0.00_);_(* \(#,##0.00\);_(* &quot;-&quot;??_);_(@_)">
                  <c:v>0.3694392299774435</c:v>
                </c:pt>
                <c:pt idx="25" formatCode="_(* #,##0.00_);_(* \(#,##0.00\);_(* &quot;-&quot;??_);_(@_)">
                  <c:v>0.4174184876309911</c:v>
                </c:pt>
                <c:pt idx="26" formatCode="_(* #,##0.00_);_(* \(#,##0.00\);_(* &quot;-&quot;??_);_(@_)">
                  <c:v>0.47128092558342904</c:v>
                </c:pt>
                <c:pt idx="27" formatCode="_(* #,##0.00_);_(* \(#,##0.00\);_(* &quot;-&quot;??_);_(@_)">
                  <c:v>0.53171762860985916</c:v>
                </c:pt>
                <c:pt idx="28" formatCode="_(* #,##0.00_);_(* \(#,##0.00\);_(* &quot;-&quot;??_);_(@_)">
                  <c:v>0.59965564475271926</c:v>
                </c:pt>
                <c:pt idx="29" formatCode="_(* #,##0.00_);_(* \(#,##0.00\);_(* &quot;-&quot;??_);_(@_)">
                  <c:v>0.67614654802184082</c:v>
                </c:pt>
                <c:pt idx="30" formatCode="_(* #,##0.00_);_(* \(#,##0.00\);_(* &quot;-&quot;??_);_(@_)">
                  <c:v>0.7621918975142955</c:v>
                </c:pt>
                <c:pt idx="31" formatCode="_(* #,##0.00_);_(* \(#,##0.00\);_(* &quot;-&quot;??_);_(@_)">
                  <c:v>0.8592694289621261</c:v>
                </c:pt>
                <c:pt idx="32" formatCode="_(* #,##0.00_);_(* \(#,##0.00\);_(* &quot;-&quot;??_);_(@_)">
                  <c:v>0.96894417816034295</c:v>
                </c:pt>
                <c:pt idx="33" formatCode="_(* #,##0.00_);_(* \(#,##0.00\);_(* &quot;-&quot;??_);_(@_)">
                  <c:v>1.0928049533194284</c:v>
                </c:pt>
                <c:pt idx="34" formatCode="_(* #,##0.00_);_(* \(#,##0.00\);_(* &quot;-&quot;??_);_(@_)">
                  <c:v>1.2329485617569456</c:v>
                </c:pt>
                <c:pt idx="35" formatCode="_(* #,##0.00_);_(* \(#,##0.00\);_(* &quot;-&quot;??_);_(@_)">
                  <c:v>1.3917627373341994</c:v>
                </c:pt>
                <c:pt idx="36" formatCode="_(* #,##0.00_);_(* \(#,##0.00\);_(* &quot;-&quot;??_);_(@_)">
                  <c:v>1.5718338198086499</c:v>
                </c:pt>
              </c:numCache>
            </c:numRef>
          </c:val>
          <c:extLst>
            <c:ext xmlns:c16="http://schemas.microsoft.com/office/drawing/2014/chart" uri="{C3380CC4-5D6E-409C-BE32-E72D297353CC}">
              <c16:uniqueId val="{00000002-D54B-4F88-8DA0-614BAB30B09E}"/>
            </c:ext>
          </c:extLst>
        </c:ser>
        <c:ser>
          <c:idx val="2"/>
          <c:order val="3"/>
          <c:tx>
            <c:strRef>
              <c:f>'4.18'!$N$11</c:f>
              <c:strCache>
                <c:ptCount val="1"/>
                <c:pt idx="0">
                  <c:v>Natural Gas</c:v>
                </c:pt>
              </c:strCache>
            </c:strRef>
          </c:tx>
          <c:spPr>
            <a:solidFill>
              <a:srgbClr val="F26522"/>
            </a:solidFill>
            <a:ln>
              <a:noFill/>
            </a:ln>
            <a:effectLst/>
          </c:spPr>
          <c:cat>
            <c:numRef>
              <c:f>'4.18'!$O$8:$AY$8</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4.18'!$O$63:$AY$63</c:f>
              <c:numCache>
                <c:formatCode>#,##0.0</c:formatCode>
                <c:ptCount val="37"/>
                <c:pt idx="5" formatCode="_(* #,##0.00_);_(* \(#,##0.00\);_(* &quot;-&quot;??_);_(@_)">
                  <c:v>1.0303456454167277</c:v>
                </c:pt>
                <c:pt idx="6" formatCode="_(* #,##0.00_);_(* \(#,##0.00\);_(* &quot;-&quot;??_);_(@_)">
                  <c:v>1.5379706615375119</c:v>
                </c:pt>
                <c:pt idx="7" formatCode="_(* #,##0.00_);_(* \(#,##0.00\);_(* &quot;-&quot;??_);_(@_)">
                  <c:v>2.0668849391476294</c:v>
                </c:pt>
                <c:pt idx="8" formatCode="_(* #,##0.00_);_(* \(#,##0.00\);_(* &quot;-&quot;??_);_(@_)">
                  <c:v>2.6071373671046252</c:v>
                </c:pt>
                <c:pt idx="9" formatCode="_(* #,##0.00_);_(* \(#,##0.00\);_(* &quot;-&quot;??_);_(@_)">
                  <c:v>3.1590665000234366</c:v>
                </c:pt>
                <c:pt idx="10" formatCode="_(* #,##0.00_);_(* \(#,##0.00\);_(* &quot;-&quot;??_);_(@_)">
                  <c:v>3.733907498426166</c:v>
                </c:pt>
                <c:pt idx="11" formatCode="_(* #,##0.00_);_(* \(#,##0.00\);_(* &quot;-&quot;??_);_(@_)">
                  <c:v>4.3226420471228462</c:v>
                </c:pt>
                <c:pt idx="12" formatCode="_(* #,##0.00_);_(* \(#,##0.00\);_(* &quot;-&quot;??_);_(@_)">
                  <c:v>4.9263911213500355</c:v>
                </c:pt>
                <c:pt idx="13" formatCode="_(* #,##0.00_);_(* \(#,##0.00\);_(* &quot;-&quot;??_);_(@_)">
                  <c:v>5.556835898923369</c:v>
                </c:pt>
                <c:pt idx="14" formatCode="_(* #,##0.00_);_(* \(#,##0.00\);_(* &quot;-&quot;??_);_(@_)">
                  <c:v>6.2064892366887801</c:v>
                </c:pt>
                <c:pt idx="15" formatCode="_(* #,##0.00_);_(* \(#,##0.00\);_(* &quot;-&quot;??_);_(@_)">
                  <c:v>6.8777911249423838</c:v>
                </c:pt>
                <c:pt idx="16" formatCode="_(* #,##0.00_);_(* \(#,##0.00\);_(* &quot;-&quot;??_);_(@_)">
                  <c:v>7.5739635917379742</c:v>
                </c:pt>
                <c:pt idx="17" formatCode="_(* #,##0.00_);_(* \(#,##0.00\);_(* &quot;-&quot;??_);_(@_)">
                  <c:v>8.3092405426392464</c:v>
                </c:pt>
                <c:pt idx="18" formatCode="_(* #,##0.00_);_(* \(#,##0.00\);_(* &quot;-&quot;??_);_(@_)">
                  <c:v>9.0785796804986632</c:v>
                </c:pt>
                <c:pt idx="19" formatCode="_(* #,##0.00_);_(* \(#,##0.00\);_(* &quot;-&quot;??_);_(@_)">
                  <c:v>9.8872602178977349</c:v>
                </c:pt>
                <c:pt idx="20" formatCode="_(* #,##0.00_);_(* \(#,##0.00\);_(* &quot;-&quot;??_);_(@_)">
                  <c:v>10.741379216674293</c:v>
                </c:pt>
                <c:pt idx="21" formatCode="_(* #,##0.00_);_(* \(#,##0.00\);_(* &quot;-&quot;??_);_(@_)">
                  <c:v>11.649626751664698</c:v>
                </c:pt>
                <c:pt idx="22" formatCode="_(* #,##0.00_);_(* \(#,##0.00\);_(* &quot;-&quot;??_);_(@_)">
                  <c:v>12.617494796869165</c:v>
                </c:pt>
                <c:pt idx="23" formatCode="_(* #,##0.00_);_(* \(#,##0.00\);_(* &quot;-&quot;??_);_(@_)">
                  <c:v>13.650796822012085</c:v>
                </c:pt>
                <c:pt idx="24" formatCode="_(* #,##0.00_);_(* \(#,##0.00\);_(* &quot;-&quot;??_);_(@_)">
                  <c:v>14.753719737361077</c:v>
                </c:pt>
                <c:pt idx="25" formatCode="_(* #,##0.00_);_(* \(#,##0.00\);_(* &quot;-&quot;??_);_(@_)">
                  <c:v>15.939483037438073</c:v>
                </c:pt>
                <c:pt idx="26" formatCode="_(* #,##0.00_);_(* \(#,##0.00\);_(* &quot;-&quot;??_);_(@_)">
                  <c:v>17.198295857146721</c:v>
                </c:pt>
                <c:pt idx="27" formatCode="_(* #,##0.00_);_(* \(#,##0.00\);_(* &quot;-&quot;??_);_(@_)">
                  <c:v>18.521292577869438</c:v>
                </c:pt>
                <c:pt idx="28" formatCode="_(* #,##0.00_);_(* \(#,##0.00\);_(* &quot;-&quot;??_);_(@_)">
                  <c:v>19.891816891274583</c:v>
                </c:pt>
                <c:pt idx="29" formatCode="_(* #,##0.00_);_(* \(#,##0.00\);_(* &quot;-&quot;??_);_(@_)">
                  <c:v>21.295212729705433</c:v>
                </c:pt>
                <c:pt idx="30" formatCode="_(* #,##0.00_);_(* \(#,##0.00\);_(* &quot;-&quot;??_);_(@_)">
                  <c:v>22.706636659154071</c:v>
                </c:pt>
                <c:pt idx="31" formatCode="_(* #,##0.00_);_(* \(#,##0.00\);_(* &quot;-&quot;??_);_(@_)">
                  <c:v>24.081719682543881</c:v>
                </c:pt>
                <c:pt idx="32" formatCode="_(* #,##0.00_);_(* \(#,##0.00\);_(* &quot;-&quot;??_);_(@_)">
                  <c:v>25.406825143624154</c:v>
                </c:pt>
                <c:pt idx="33" formatCode="_(* #,##0.00_);_(* \(#,##0.00\);_(* &quot;-&quot;??_);_(@_)">
                  <c:v>26.647679522850126</c:v>
                </c:pt>
                <c:pt idx="34" formatCode="_(* #,##0.00_);_(* \(#,##0.00\);_(* &quot;-&quot;??_);_(@_)">
                  <c:v>27.800300171292335</c:v>
                </c:pt>
                <c:pt idx="35" formatCode="_(* #,##0.00_);_(* \(#,##0.00\);_(* &quot;-&quot;??_);_(@_)">
                  <c:v>28.856410743819275</c:v>
                </c:pt>
                <c:pt idx="36" formatCode="_(* #,##0.00_);_(* \(#,##0.00\);_(* &quot;-&quot;??_);_(@_)">
                  <c:v>29.850802612456832</c:v>
                </c:pt>
              </c:numCache>
            </c:numRef>
          </c:val>
          <c:extLst>
            <c:ext xmlns:c16="http://schemas.microsoft.com/office/drawing/2014/chart" uri="{C3380CC4-5D6E-409C-BE32-E72D297353CC}">
              <c16:uniqueId val="{00000003-D54B-4F88-8DA0-614BAB30B09E}"/>
            </c:ext>
          </c:extLst>
        </c:ser>
        <c:dLbls>
          <c:showLegendKey val="0"/>
          <c:showVal val="0"/>
          <c:showCatName val="0"/>
          <c:showSerName val="0"/>
          <c:showPercent val="0"/>
          <c:showBubbleSize val="0"/>
        </c:dLbls>
        <c:axId val="573495936"/>
        <c:axId val="573514112"/>
      </c:areaChart>
      <c:dateAx>
        <c:axId val="573495936"/>
        <c:scaling>
          <c:orientation val="minMax"/>
          <c:min val="42005"/>
        </c:scaling>
        <c:delete val="0"/>
        <c:axPos val="b"/>
        <c:numFmt formatCode="yyyy"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lang="en-GB"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73514112"/>
        <c:crosses val="autoZero"/>
        <c:auto val="1"/>
        <c:lblOffset val="100"/>
        <c:baseTimeUnit val="years"/>
        <c:majorUnit val="5"/>
        <c:majorTimeUnit val="years"/>
      </c:dateAx>
      <c:valAx>
        <c:axId val="573514112"/>
        <c:scaling>
          <c:orientation val="minMax"/>
          <c:max val="500"/>
          <c:min val="0"/>
        </c:scaling>
        <c:delete val="0"/>
        <c:axPos val="l"/>
        <c:majorGridlines>
          <c:spPr>
            <a:ln w="9525" cap="flat" cmpd="sng" algn="ctr">
              <a:solidFill>
                <a:srgbClr val="BFBFBF"/>
              </a:solidFill>
              <a:round/>
            </a:ln>
            <a:effectLst/>
          </c:spPr>
        </c:majorGridlines>
        <c:title>
          <c:tx>
            <c:strRef>
              <c:f>'4.18'!$N$7</c:f>
              <c:strCache>
                <c:ptCount val="1"/>
                <c:pt idx="0">
                  <c:v>TWh</c:v>
                </c:pt>
              </c:strCache>
            </c:strRef>
          </c:tx>
          <c:layout>
            <c:manualLayout>
              <c:xMode val="edge"/>
              <c:yMode val="edge"/>
              <c:x val="2.02204704185013E-2"/>
              <c:y val="7.3443263821808075E-2"/>
            </c:manualLayout>
          </c:layout>
          <c:overlay val="0"/>
          <c:spPr>
            <a:noFill/>
            <a:ln>
              <a:noFill/>
            </a:ln>
            <a:effectLst/>
          </c:spPr>
          <c:txPr>
            <a:bodyPr rot="-5400000" spcFirstLastPara="1" vertOverflow="ellipsis" vert="horz" wrap="square" anchor="ctr" anchorCtr="1"/>
            <a:lstStyle/>
            <a:p>
              <a:pPr>
                <a:defRPr lang="en-GB"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lang="en-GB"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73495936"/>
        <c:crosses val="autoZero"/>
        <c:crossBetween val="midCat"/>
        <c:majorUnit val="50"/>
      </c:valAx>
      <c:spPr>
        <a:noFill/>
        <a:ln>
          <a:noFill/>
        </a:ln>
        <a:effectLst/>
      </c:spPr>
    </c:plotArea>
    <c:legend>
      <c:legendPos val="b"/>
      <c:layout>
        <c:manualLayout>
          <c:xMode val="edge"/>
          <c:yMode val="edge"/>
          <c:x val="2.8193051885811747E-2"/>
          <c:y val="0.86793291649220161"/>
          <c:w val="0.9535928203116667"/>
          <c:h val="0.13206708350779842"/>
        </c:manualLayout>
      </c:layout>
      <c:overlay val="0"/>
      <c:spPr>
        <a:noFill/>
        <a:ln>
          <a:noFill/>
        </a:ln>
        <a:effectLst/>
      </c:spPr>
      <c:txPr>
        <a:bodyPr rot="0" spcFirstLastPara="1" vertOverflow="ellipsis" vert="horz" wrap="square" anchor="ctr" anchorCtr="1"/>
        <a:lstStyle/>
        <a:p>
          <a:pPr>
            <a:defRPr lang="en-GB"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0"/>
    <c:dispBlanksAs val="gap"/>
    <c:showDLblsOverMax val="0"/>
  </c:chart>
  <c:spPr>
    <a:solidFill>
      <a:schemeClr val="bg1"/>
    </a:solidFill>
    <a:ln w="9525" cap="flat" cmpd="sng" algn="ctr">
      <a:noFill/>
      <a:round/>
    </a:ln>
    <a:effectLst/>
  </c:spPr>
  <c:txPr>
    <a:bodyPr/>
    <a:lstStyle/>
    <a:p>
      <a:pPr>
        <a:defRPr lang="en-GB"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54429765360421"/>
          <c:y val="5.0700835274731522E-2"/>
          <c:w val="0.8225505514705882"/>
          <c:h val="0.74204716177055519"/>
        </c:manualLayout>
      </c:layout>
      <c:areaChart>
        <c:grouping val="stacked"/>
        <c:varyColors val="0"/>
        <c:ser>
          <c:idx val="3"/>
          <c:order val="0"/>
          <c:tx>
            <c:strRef>
              <c:f>'4.18'!$N$12</c:f>
              <c:strCache>
                <c:ptCount val="1"/>
                <c:pt idx="0">
                  <c:v>Petrol/Diesel</c:v>
                </c:pt>
              </c:strCache>
            </c:strRef>
          </c:tx>
          <c:spPr>
            <a:solidFill>
              <a:srgbClr val="FCBE26"/>
            </a:solidFill>
            <a:ln>
              <a:noFill/>
            </a:ln>
            <a:effectLst/>
          </c:spPr>
          <c:cat>
            <c:numRef>
              <c:f>'4.18'!$O$8:$AY$8</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4.18'!$O$84:$AY$84</c:f>
              <c:numCache>
                <c:formatCode>#,##0.0</c:formatCode>
                <c:ptCount val="37"/>
                <c:pt idx="5" formatCode="_(* #,##0.00_);_(* \(#,##0.00\);_(* &quot;-&quot;??_);_(@_)">
                  <c:v>485.89206370967338</c:v>
                </c:pt>
                <c:pt idx="6" formatCode="_(* #,##0.00_);_(* \(#,##0.00\);_(* &quot;-&quot;??_);_(@_)">
                  <c:v>474.39127310888938</c:v>
                </c:pt>
                <c:pt idx="7" formatCode="_(* #,##0.00_);_(* \(#,##0.00\);_(* &quot;-&quot;??_);_(@_)">
                  <c:v>464.44843299635983</c:v>
                </c:pt>
                <c:pt idx="8" formatCode="_(* #,##0.00_);_(* \(#,##0.00\);_(* &quot;-&quot;??_);_(@_)">
                  <c:v>454.67958572546462</c:v>
                </c:pt>
                <c:pt idx="9" formatCode="_(* #,##0.00_);_(* \(#,##0.00\);_(* &quot;-&quot;??_);_(@_)">
                  <c:v>444.9281113187393</c:v>
                </c:pt>
                <c:pt idx="10" formatCode="_(* #,##0.00_);_(* \(#,##0.00\);_(* &quot;-&quot;??_);_(@_)">
                  <c:v>436.37156771031471</c:v>
                </c:pt>
                <c:pt idx="11" formatCode="_(* #,##0.00_);_(* \(#,##0.00\);_(* &quot;-&quot;??_);_(@_)">
                  <c:v>428.20892846125349</c:v>
                </c:pt>
                <c:pt idx="12" formatCode="_(* #,##0.00_);_(* \(#,##0.00\);_(* &quot;-&quot;??_);_(@_)">
                  <c:v>419.56941324570249</c:v>
                </c:pt>
                <c:pt idx="13" formatCode="_(* #,##0.00_);_(* \(#,##0.00\);_(* &quot;-&quot;??_);_(@_)">
                  <c:v>412.33016071817053</c:v>
                </c:pt>
                <c:pt idx="14" formatCode="_(* #,##0.00_);_(* \(#,##0.00\);_(* &quot;-&quot;??_);_(@_)">
                  <c:v>405.38572267933807</c:v>
                </c:pt>
                <c:pt idx="15" formatCode="_(* #,##0.00_);_(* \(#,##0.00\);_(* &quot;-&quot;??_);_(@_)">
                  <c:v>397.64043727424456</c:v>
                </c:pt>
                <c:pt idx="16" formatCode="_(* #,##0.00_);_(* \(#,##0.00\);_(* &quot;-&quot;??_);_(@_)">
                  <c:v>390.72964932531545</c:v>
                </c:pt>
                <c:pt idx="17" formatCode="_(* #,##0.00_);_(* \(#,##0.00\);_(* &quot;-&quot;??_);_(@_)">
                  <c:v>383.46609014394278</c:v>
                </c:pt>
                <c:pt idx="18" formatCode="_(* #,##0.00_);_(* \(#,##0.00\);_(* &quot;-&quot;??_);_(@_)">
                  <c:v>374.70805365443141</c:v>
                </c:pt>
                <c:pt idx="19" formatCode="_(* #,##0.00_);_(* \(#,##0.00\);_(* &quot;-&quot;??_);_(@_)">
                  <c:v>365.99709772246746</c:v>
                </c:pt>
                <c:pt idx="20" formatCode="_(* #,##0.00_);_(* \(#,##0.00\);_(* &quot;-&quot;??_);_(@_)">
                  <c:v>356.12361229307118</c:v>
                </c:pt>
                <c:pt idx="21" formatCode="_(* #,##0.00_);_(* \(#,##0.00\);_(* &quot;-&quot;??_);_(@_)">
                  <c:v>343.95370721270007</c:v>
                </c:pt>
                <c:pt idx="22" formatCode="_(* #,##0.00_);_(* \(#,##0.00\);_(* &quot;-&quot;??_);_(@_)">
                  <c:v>330.85524404347609</c:v>
                </c:pt>
                <c:pt idx="23" formatCode="_(* #,##0.00_);_(* \(#,##0.00\);_(* &quot;-&quot;??_);_(@_)">
                  <c:v>315.7523965387378</c:v>
                </c:pt>
                <c:pt idx="24" formatCode="_(* #,##0.00_);_(* \(#,##0.00\);_(* &quot;-&quot;??_);_(@_)">
                  <c:v>297.91376501797697</c:v>
                </c:pt>
                <c:pt idx="25" formatCode="_(* #,##0.00_);_(* \(#,##0.00\);_(* &quot;-&quot;??_);_(@_)">
                  <c:v>278.88375893550551</c:v>
                </c:pt>
                <c:pt idx="26" formatCode="_(* #,##0.00_);_(* \(#,##0.00\);_(* &quot;-&quot;??_);_(@_)">
                  <c:v>258.27958112729226</c:v>
                </c:pt>
                <c:pt idx="27" formatCode="_(* #,##0.00_);_(* \(#,##0.00\);_(* &quot;-&quot;??_);_(@_)">
                  <c:v>236.22068866752488</c:v>
                </c:pt>
                <c:pt idx="28" formatCode="_(* #,##0.00_);_(* \(#,##0.00\);_(* &quot;-&quot;??_);_(@_)">
                  <c:v>214.43581830579157</c:v>
                </c:pt>
                <c:pt idx="29" formatCode="_(* #,##0.00_);_(* \(#,##0.00\);_(* &quot;-&quot;??_);_(@_)">
                  <c:v>193.13742523184845</c:v>
                </c:pt>
                <c:pt idx="30" formatCode="_(* #,##0.00_);_(* \(#,##0.00\);_(* &quot;-&quot;??_);_(@_)">
                  <c:v>172.75514770292057</c:v>
                </c:pt>
                <c:pt idx="31" formatCode="_(* #,##0.00_);_(* \(#,##0.00\);_(* &quot;-&quot;??_);_(@_)">
                  <c:v>154.3209198709643</c:v>
                </c:pt>
                <c:pt idx="32" formatCode="_(* #,##0.00_);_(* \(#,##0.00\);_(* &quot;-&quot;??_);_(@_)">
                  <c:v>137.74645967882947</c:v>
                </c:pt>
                <c:pt idx="33" formatCode="_(* #,##0.00_);_(* \(#,##0.00\);_(* &quot;-&quot;??_);_(@_)">
                  <c:v>122.98421052800214</c:v>
                </c:pt>
                <c:pt idx="34" formatCode="_(* #,##0.00_);_(* \(#,##0.00\);_(* &quot;-&quot;??_);_(@_)">
                  <c:v>111.10234946652336</c:v>
                </c:pt>
                <c:pt idx="35" formatCode="_(* #,##0.00_);_(* \(#,##0.00\);_(* &quot;-&quot;??_);_(@_)">
                  <c:v>105.30074232034654</c:v>
                </c:pt>
                <c:pt idx="36" formatCode="_(* #,##0.00_);_(* \(#,##0.00\);_(* &quot;-&quot;??_);_(@_)">
                  <c:v>99.113545294328063</c:v>
                </c:pt>
              </c:numCache>
            </c:numRef>
          </c:val>
          <c:extLst>
            <c:ext xmlns:c16="http://schemas.microsoft.com/office/drawing/2014/chart" uri="{C3380CC4-5D6E-409C-BE32-E72D297353CC}">
              <c16:uniqueId val="{00000000-9A95-4932-BE27-EE2DB32AE937}"/>
            </c:ext>
          </c:extLst>
        </c:ser>
        <c:ser>
          <c:idx val="0"/>
          <c:order val="1"/>
          <c:tx>
            <c:strRef>
              <c:f>'4.18'!$N$9</c:f>
              <c:strCache>
                <c:ptCount val="1"/>
                <c:pt idx="0">
                  <c:v>Electricity</c:v>
                </c:pt>
              </c:strCache>
            </c:strRef>
          </c:tx>
          <c:spPr>
            <a:solidFill>
              <a:srgbClr val="6A2C91"/>
            </a:solidFill>
            <a:ln>
              <a:noFill/>
            </a:ln>
            <a:effectLst/>
          </c:spPr>
          <c:cat>
            <c:numRef>
              <c:f>'4.18'!$O$8:$AY$8</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4.18'!$O$81:$AY$81</c:f>
              <c:numCache>
                <c:formatCode>#,##0.0</c:formatCode>
                <c:ptCount val="37"/>
                <c:pt idx="5" formatCode="_(* #,##0.00_);_(* \(#,##0.00\);_(* &quot;-&quot;??_);_(@_)">
                  <c:v>0.50328266875020722</c:v>
                </c:pt>
                <c:pt idx="6" formatCode="_(* #,##0.00_);_(* \(#,##0.00\);_(* &quot;-&quot;??_);_(@_)">
                  <c:v>0.64221847515809072</c:v>
                </c:pt>
                <c:pt idx="7" formatCode="_(* #,##0.00_);_(* \(#,##0.00\);_(* &quot;-&quot;??_);_(@_)">
                  <c:v>0.80804058043902638</c:v>
                </c:pt>
                <c:pt idx="8" formatCode="_(* #,##0.00_);_(* \(#,##0.00\);_(* &quot;-&quot;??_);_(@_)">
                  <c:v>0.98845097963511386</c:v>
                </c:pt>
                <c:pt idx="9" formatCode="_(* #,##0.00_);_(* \(#,##0.00\);_(* &quot;-&quot;??_);_(@_)">
                  <c:v>1.1973893411905991</c:v>
                </c:pt>
                <c:pt idx="10" formatCode="_(* #,##0.00_);_(* \(#,##0.00\);_(* &quot;-&quot;??_);_(@_)">
                  <c:v>1.4516189383052547</c:v>
                </c:pt>
                <c:pt idx="11" formatCode="_(* #,##0.00_);_(* \(#,##0.00\);_(* &quot;-&quot;??_);_(@_)">
                  <c:v>1.7636198775576613</c:v>
                </c:pt>
                <c:pt idx="12" formatCode="_(* #,##0.00_);_(* \(#,##0.00\);_(* &quot;-&quot;??_);_(@_)">
                  <c:v>2.1411976560797052</c:v>
                </c:pt>
                <c:pt idx="13" formatCode="_(* #,##0.00_);_(* \(#,##0.00\);_(* &quot;-&quot;??_);_(@_)">
                  <c:v>2.6002399554151023</c:v>
                </c:pt>
                <c:pt idx="14" formatCode="_(* #,##0.00_);_(* \(#,##0.00\);_(* &quot;-&quot;??_);_(@_)">
                  <c:v>3.1684952402810338</c:v>
                </c:pt>
                <c:pt idx="15" formatCode="_(* #,##0.00_);_(* \(#,##0.00\);_(* &quot;-&quot;??_);_(@_)">
                  <c:v>3.8579846687907606</c:v>
                </c:pt>
                <c:pt idx="16" formatCode="_(* #,##0.00_);_(* \(#,##0.00\);_(* &quot;-&quot;??_);_(@_)">
                  <c:v>4.7044746014826586</c:v>
                </c:pt>
                <c:pt idx="17" formatCode="_(* #,##0.00_);_(* \(#,##0.00\);_(* &quot;-&quot;??_);_(@_)">
                  <c:v>5.7538104750011945</c:v>
                </c:pt>
                <c:pt idx="18" formatCode="_(* #,##0.00_);_(* \(#,##0.00\);_(* &quot;-&quot;??_);_(@_)">
                  <c:v>7.0575457804403054</c:v>
                </c:pt>
                <c:pt idx="19" formatCode="_(* #,##0.00_);_(* \(#,##0.00\);_(* &quot;-&quot;??_);_(@_)">
                  <c:v>8.6590763149930634</c:v>
                </c:pt>
                <c:pt idx="20" formatCode="_(* #,##0.00_);_(* \(#,##0.00\);_(* &quot;-&quot;??_);_(@_)">
                  <c:v>10.607485968830844</c:v>
                </c:pt>
                <c:pt idx="21" formatCode="_(* #,##0.00_);_(* \(#,##0.00\);_(* &quot;-&quot;??_);_(@_)">
                  <c:v>12.960554330356082</c:v>
                </c:pt>
                <c:pt idx="22" formatCode="_(* #,##0.00_);_(* \(#,##0.00\);_(* &quot;-&quot;??_);_(@_)">
                  <c:v>15.763064481845785</c:v>
                </c:pt>
                <c:pt idx="23" formatCode="_(* #,##0.00_);_(* \(#,##0.00\);_(* &quot;-&quot;??_);_(@_)">
                  <c:v>19.0424721849094</c:v>
                </c:pt>
                <c:pt idx="24" formatCode="_(* #,##0.00_);_(* \(#,##0.00\);_(* &quot;-&quot;??_);_(@_)">
                  <c:v>22.795334347654368</c:v>
                </c:pt>
                <c:pt idx="25" formatCode="_(* #,##0.00_);_(* \(#,##0.00\);_(* &quot;-&quot;??_);_(@_)">
                  <c:v>26.977270243461916</c:v>
                </c:pt>
                <c:pt idx="26" formatCode="_(* #,##0.00_);_(* \(#,##0.00\);_(* &quot;-&quot;??_);_(@_)">
                  <c:v>31.50357767304261</c:v>
                </c:pt>
                <c:pt idx="27" formatCode="_(* #,##0.00_);_(* \(#,##0.00\);_(* &quot;-&quot;??_);_(@_)">
                  <c:v>36.240951305670542</c:v>
                </c:pt>
                <c:pt idx="28" formatCode="_(* #,##0.00_);_(* \(#,##0.00\);_(* &quot;-&quot;??_);_(@_)">
                  <c:v>41.03855141626331</c:v>
                </c:pt>
                <c:pt idx="29" formatCode="_(* #,##0.00_);_(* \(#,##0.00\);_(* &quot;-&quot;??_);_(@_)">
                  <c:v>45.728937717766854</c:v>
                </c:pt>
                <c:pt idx="30" formatCode="_(* #,##0.00_);_(* \(#,##0.00\);_(* &quot;-&quot;??_);_(@_)">
                  <c:v>50.17520948268011</c:v>
                </c:pt>
                <c:pt idx="31" formatCode="_(* #,##0.00_);_(* \(#,##0.00\);_(* &quot;-&quot;??_);_(@_)">
                  <c:v>54.279004998320453</c:v>
                </c:pt>
                <c:pt idx="32" formatCode="_(* #,##0.00_);_(* \(#,##0.00\);_(* &quot;-&quot;??_);_(@_)">
                  <c:v>58.000496305528728</c:v>
                </c:pt>
                <c:pt idx="33" formatCode="_(* #,##0.00_);_(* \(#,##0.00\);_(* &quot;-&quot;??_);_(@_)">
                  <c:v>61.356822885551608</c:v>
                </c:pt>
                <c:pt idx="34" formatCode="_(* #,##0.00_);_(* \(#,##0.00\);_(* &quot;-&quot;??_);_(@_)">
                  <c:v>64.126857909672012</c:v>
                </c:pt>
                <c:pt idx="35" formatCode="_(* #,##0.00_);_(* \(#,##0.00\);_(* &quot;-&quot;??_);_(@_)">
                  <c:v>65.460995757417749</c:v>
                </c:pt>
                <c:pt idx="36" formatCode="_(* #,##0.00_);_(* \(#,##0.00\);_(* &quot;-&quot;??_);_(@_)">
                  <c:v>66.96057744669632</c:v>
                </c:pt>
              </c:numCache>
            </c:numRef>
          </c:val>
          <c:extLst>
            <c:ext xmlns:c16="http://schemas.microsoft.com/office/drawing/2014/chart" uri="{C3380CC4-5D6E-409C-BE32-E72D297353CC}">
              <c16:uniqueId val="{00000001-9A95-4932-BE27-EE2DB32AE937}"/>
            </c:ext>
          </c:extLst>
        </c:ser>
        <c:ser>
          <c:idx val="1"/>
          <c:order val="2"/>
          <c:tx>
            <c:strRef>
              <c:f>'4.18'!$N$10</c:f>
              <c:strCache>
                <c:ptCount val="1"/>
                <c:pt idx="0">
                  <c:v>Hydrogen</c:v>
                </c:pt>
              </c:strCache>
            </c:strRef>
          </c:tx>
          <c:spPr>
            <a:solidFill>
              <a:srgbClr val="009A44"/>
            </a:solidFill>
            <a:ln>
              <a:noFill/>
            </a:ln>
            <a:effectLst/>
          </c:spPr>
          <c:cat>
            <c:numRef>
              <c:f>'4.18'!$O$8:$AY$8</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4.18'!$O$82:$AY$82</c:f>
              <c:numCache>
                <c:formatCode>#,##0.0</c:formatCode>
                <c:ptCount val="37"/>
                <c:pt idx="5" formatCode="_(* #,##0.00_);_(* \(#,##0.00\);_(* &quot;-&quot;??_);_(@_)">
                  <c:v>1.0842892404329691E-2</c:v>
                </c:pt>
                <c:pt idx="6" formatCode="_(* #,##0.00_);_(* \(#,##0.00\);_(* &quot;-&quot;??_);_(@_)">
                  <c:v>1.6609413052151748E-2</c:v>
                </c:pt>
                <c:pt idx="7" formatCode="_(* #,##0.00_);_(* \(#,##0.00\);_(* &quot;-&quot;??_);_(@_)">
                  <c:v>2.3132806671437814E-2</c:v>
                </c:pt>
                <c:pt idx="8" formatCode="_(* #,##0.00_);_(* \(#,##0.00\);_(* &quot;-&quot;??_);_(@_)">
                  <c:v>3.0580823064754105E-2</c:v>
                </c:pt>
                <c:pt idx="9" formatCode="_(* #,##0.00_);_(* \(#,##0.00\);_(* &quot;-&quot;??_);_(@_)">
                  <c:v>3.8903021020196694E-2</c:v>
                </c:pt>
                <c:pt idx="10" formatCode="_(* #,##0.00_);_(* \(#,##0.00\);_(* &quot;-&quot;??_);_(@_)">
                  <c:v>4.8155810800668233E-2</c:v>
                </c:pt>
                <c:pt idx="11" formatCode="_(* #,##0.00_);_(* \(#,##0.00\);_(* &quot;-&quot;??_);_(@_)">
                  <c:v>5.8459869079038239E-2</c:v>
                </c:pt>
                <c:pt idx="12" formatCode="_(* #,##0.00_);_(* \(#,##0.00\);_(* &quot;-&quot;??_);_(@_)">
                  <c:v>6.9974456107514155E-2</c:v>
                </c:pt>
                <c:pt idx="13" formatCode="_(* #,##0.00_);_(* \(#,##0.00\);_(* &quot;-&quot;??_);_(@_)">
                  <c:v>8.2751641130085679E-2</c:v>
                </c:pt>
                <c:pt idx="14" formatCode="_(* #,##0.00_);_(* \(#,##0.00\);_(* &quot;-&quot;??_);_(@_)">
                  <c:v>9.7027967767684256E-2</c:v>
                </c:pt>
                <c:pt idx="15" formatCode="_(* #,##0.00_);_(* \(#,##0.00\);_(* &quot;-&quot;??_);_(@_)">
                  <c:v>0.11285921881452998</c:v>
                </c:pt>
                <c:pt idx="16" formatCode="_(* #,##0.00_);_(* \(#,##0.00\);_(* &quot;-&quot;??_);_(@_)">
                  <c:v>0.13052846878782193</c:v>
                </c:pt>
                <c:pt idx="17" formatCode="_(* #,##0.00_);_(* \(#,##0.00\);_(* &quot;-&quot;??_);_(@_)">
                  <c:v>0.15020338306936121</c:v>
                </c:pt>
                <c:pt idx="18" formatCode="_(* #,##0.00_);_(* \(#,##0.00\);_(* &quot;-&quot;??_);_(@_)">
                  <c:v>0.17217554246344502</c:v>
                </c:pt>
                <c:pt idx="19" formatCode="_(* #,##0.00_);_(* \(#,##0.00\);_(* &quot;-&quot;??_);_(@_)">
                  <c:v>0.19666391907743727</c:v>
                </c:pt>
                <c:pt idx="20" formatCode="_(* #,##0.00_);_(* \(#,##0.00\);_(* &quot;-&quot;??_);_(@_)">
                  <c:v>0.22401157043338274</c:v>
                </c:pt>
                <c:pt idx="21" formatCode="_(* #,##0.00_);_(* \(#,##0.00\);_(* &quot;-&quot;??_);_(@_)">
                  <c:v>0.25456162292294165</c:v>
                </c:pt>
                <c:pt idx="22" formatCode="_(* #,##0.00_);_(* \(#,##0.00\);_(* &quot;-&quot;??_);_(@_)">
                  <c:v>0.28870866298913478</c:v>
                </c:pt>
                <c:pt idx="23" formatCode="_(* #,##0.00_);_(* \(#,##0.00\);_(* &quot;-&quot;??_);_(@_)">
                  <c:v>0.32685593808403529</c:v>
                </c:pt>
                <c:pt idx="24" formatCode="_(* #,##0.00_);_(* \(#,##0.00\);_(* &quot;-&quot;??_);_(@_)">
                  <c:v>0.36956516160623526</c:v>
                </c:pt>
                <c:pt idx="25" formatCode="_(* #,##0.00_);_(* \(#,##0.00\);_(* &quot;-&quot;??_);_(@_)">
                  <c:v>0.41741550491371326</c:v>
                </c:pt>
                <c:pt idx="26" formatCode="_(* #,##0.00_);_(* \(#,##0.00\);_(* &quot;-&quot;??_);_(@_)">
                  <c:v>0.47104624685097007</c:v>
                </c:pt>
                <c:pt idx="27" formatCode="_(* #,##0.00_);_(* \(#,##0.00\);_(* &quot;-&quot;??_);_(@_)">
                  <c:v>0.53131527237020237</c:v>
                </c:pt>
                <c:pt idx="28" formatCode="_(* #,##0.00_);_(* \(#,##0.00\);_(* &quot;-&quot;??_);_(@_)">
                  <c:v>0.59893143849937802</c:v>
                </c:pt>
                <c:pt idx="29" formatCode="_(* #,##0.00_);_(* \(#,##0.00\);_(* &quot;-&quot;??_);_(@_)">
                  <c:v>0.67504910092313586</c:v>
                </c:pt>
                <c:pt idx="30" formatCode="_(* #,##0.00_);_(* \(#,##0.00\);_(* &quot;-&quot;??_);_(@_)">
                  <c:v>0.76068244640344862</c:v>
                </c:pt>
                <c:pt idx="31" formatCode="_(* #,##0.00_);_(* \(#,##0.00\);_(* &quot;-&quot;??_);_(@_)">
                  <c:v>0.85714241049528739</c:v>
                </c:pt>
                <c:pt idx="32" formatCode="_(* #,##0.00_);_(* \(#,##0.00\);_(* &quot;-&quot;??_);_(@_)">
                  <c:v>0.96599402899367404</c:v>
                </c:pt>
                <c:pt idx="33" formatCode="_(* #,##0.00_);_(* \(#,##0.00\);_(* &quot;-&quot;??_);_(@_)">
                  <c:v>1.0889415194487879</c:v>
                </c:pt>
                <c:pt idx="34" formatCode="_(* #,##0.00_);_(* \(#,##0.00\);_(* &quot;-&quot;??_);_(@_)">
                  <c:v>1.2280302983408062</c:v>
                </c:pt>
                <c:pt idx="35" formatCode="_(* #,##0.00_);_(* \(#,##0.00\);_(* &quot;-&quot;??_);_(@_)">
                  <c:v>1.3854812993539616</c:v>
                </c:pt>
                <c:pt idx="36" formatCode="_(* #,##0.00_);_(* \(#,##0.00\);_(* &quot;-&quot;??_);_(@_)">
                  <c:v>1.5638934899106163</c:v>
                </c:pt>
              </c:numCache>
            </c:numRef>
          </c:val>
          <c:extLst>
            <c:ext xmlns:c16="http://schemas.microsoft.com/office/drawing/2014/chart" uri="{C3380CC4-5D6E-409C-BE32-E72D297353CC}">
              <c16:uniqueId val="{00000002-9A95-4932-BE27-EE2DB32AE937}"/>
            </c:ext>
          </c:extLst>
        </c:ser>
        <c:ser>
          <c:idx val="2"/>
          <c:order val="3"/>
          <c:tx>
            <c:strRef>
              <c:f>'4.18'!$N$11</c:f>
              <c:strCache>
                <c:ptCount val="1"/>
                <c:pt idx="0">
                  <c:v>Natural Gas</c:v>
                </c:pt>
              </c:strCache>
            </c:strRef>
          </c:tx>
          <c:spPr>
            <a:solidFill>
              <a:srgbClr val="F26522"/>
            </a:solidFill>
            <a:ln>
              <a:noFill/>
            </a:ln>
            <a:effectLst/>
          </c:spPr>
          <c:cat>
            <c:numRef>
              <c:f>'4.18'!$O$8:$AY$8</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4.18'!$O$83:$AY$83</c:f>
              <c:numCache>
                <c:formatCode>#,##0.0</c:formatCode>
                <c:ptCount val="37"/>
                <c:pt idx="5" formatCode="_(* #,##0.00_);_(* \(#,##0.00\);_(* &quot;-&quot;??_);_(@_)">
                  <c:v>1.0303456454167277</c:v>
                </c:pt>
                <c:pt idx="6" formatCode="_(* #,##0.00_);_(* \(#,##0.00\);_(* &quot;-&quot;??_);_(@_)">
                  <c:v>1.5379706615375119</c:v>
                </c:pt>
                <c:pt idx="7" formatCode="_(* #,##0.00_);_(* \(#,##0.00\);_(* &quot;-&quot;??_);_(@_)">
                  <c:v>2.0668849391476294</c:v>
                </c:pt>
                <c:pt idx="8" formatCode="_(* #,##0.00_);_(* \(#,##0.00\);_(* &quot;-&quot;??_);_(@_)">
                  <c:v>2.6071373671046252</c:v>
                </c:pt>
                <c:pt idx="9" formatCode="_(* #,##0.00_);_(* \(#,##0.00\);_(* &quot;-&quot;??_);_(@_)">
                  <c:v>3.1590665000234366</c:v>
                </c:pt>
                <c:pt idx="10" formatCode="_(* #,##0.00_);_(* \(#,##0.00\);_(* &quot;-&quot;??_);_(@_)">
                  <c:v>3.733907498426166</c:v>
                </c:pt>
                <c:pt idx="11" formatCode="_(* #,##0.00_);_(* \(#,##0.00\);_(* &quot;-&quot;??_);_(@_)">
                  <c:v>4.3226420471228462</c:v>
                </c:pt>
                <c:pt idx="12" formatCode="_(* #,##0.00_);_(* \(#,##0.00\);_(* &quot;-&quot;??_);_(@_)">
                  <c:v>4.9263911213500355</c:v>
                </c:pt>
                <c:pt idx="13" formatCode="_(* #,##0.00_);_(* \(#,##0.00\);_(* &quot;-&quot;??_);_(@_)">
                  <c:v>5.556835898923369</c:v>
                </c:pt>
                <c:pt idx="14" formatCode="_(* #,##0.00_);_(* \(#,##0.00\);_(* &quot;-&quot;??_);_(@_)">
                  <c:v>6.2064892366887801</c:v>
                </c:pt>
                <c:pt idx="15" formatCode="_(* #,##0.00_);_(* \(#,##0.00\);_(* &quot;-&quot;??_);_(@_)">
                  <c:v>6.8777911249423838</c:v>
                </c:pt>
                <c:pt idx="16" formatCode="_(* #,##0.00_);_(* \(#,##0.00\);_(* &quot;-&quot;??_);_(@_)">
                  <c:v>7.5738396137283317</c:v>
                </c:pt>
                <c:pt idx="17" formatCode="_(* #,##0.00_);_(* \(#,##0.00\);_(* &quot;-&quot;??_);_(@_)">
                  <c:v>8.308993082532</c:v>
                </c:pt>
                <c:pt idx="18" formatCode="_(* #,##0.00_);_(* \(#,##0.00\);_(* &quot;-&quot;??_);_(@_)">
                  <c:v>9.0780857501245986</c:v>
                </c:pt>
                <c:pt idx="19" formatCode="_(* #,##0.00_);_(* \(#,##0.00\);_(* &quot;-&quot;??_);_(@_)">
                  <c:v>9.8862743328710998</c:v>
                </c:pt>
                <c:pt idx="20" formatCode="_(* #,##0.00_);_(* \(#,##0.00\);_(* &quot;-&quot;??_);_(@_)">
                  <c:v>10.739534379318204</c:v>
                </c:pt>
                <c:pt idx="21" formatCode="_(* #,##0.00_);_(* \(#,##0.00\);_(* &quot;-&quot;??_);_(@_)">
                  <c:v>11.646189942659463</c:v>
                </c:pt>
                <c:pt idx="22" formatCode="_(* #,##0.00_);_(* \(#,##0.00\);_(* &quot;-&quot;??_);_(@_)">
                  <c:v>12.611492409941523</c:v>
                </c:pt>
                <c:pt idx="23" formatCode="_(* #,##0.00_);_(* \(#,##0.00\);_(* &quot;-&quot;??_);_(@_)">
                  <c:v>13.640772100856767</c:v>
                </c:pt>
                <c:pt idx="24" formatCode="_(* #,##0.00_);_(* \(#,##0.00\);_(* &quot;-&quot;??_);_(@_)">
                  <c:v>14.737370639683723</c:v>
                </c:pt>
                <c:pt idx="25" formatCode="_(* #,##0.00_);_(* \(#,##0.00\);_(* &quot;-&quot;??_);_(@_)">
                  <c:v>15.914034324813164</c:v>
                </c:pt>
                <c:pt idx="26" formatCode="_(* #,##0.00_);_(* \(#,##0.00\);_(* &quot;-&quot;??_);_(@_)">
                  <c:v>17.159530770789349</c:v>
                </c:pt>
                <c:pt idx="27" formatCode="_(* #,##0.00_);_(* \(#,##0.00\);_(* &quot;-&quot;??_);_(@_)">
                  <c:v>18.463564437606436</c:v>
                </c:pt>
                <c:pt idx="28" formatCode="_(* #,##0.00_);_(* \(#,##0.00\);_(* &quot;-&quot;??_);_(@_)">
                  <c:v>19.808060636409301</c:v>
                </c:pt>
                <c:pt idx="29" formatCode="_(* #,##0.00_);_(* \(#,##0.00\);_(* &quot;-&quot;??_);_(@_)">
                  <c:v>21.177439573929906</c:v>
                </c:pt>
                <c:pt idx="30" formatCode="_(* #,##0.00_);_(* \(#,##0.00\);_(* &quot;-&quot;??_);_(@_)">
                  <c:v>22.546182753311456</c:v>
                </c:pt>
                <c:pt idx="31" formatCode="_(* #,##0.00_);_(* \(#,##0.00\);_(* &quot;-&quot;??_);_(@_)">
                  <c:v>23.870214190028197</c:v>
                </c:pt>
                <c:pt idx="32" formatCode="_(* #,##0.00_);_(* \(#,##0.00\);_(* &quot;-&quot;??_);_(@_)">
                  <c:v>25.13738880201165</c:v>
                </c:pt>
                <c:pt idx="33" formatCode="_(* #,##0.00_);_(* \(#,##0.00\);_(* &quot;-&quot;??_);_(@_)">
                  <c:v>26.315272402168389</c:v>
                </c:pt>
                <c:pt idx="34" formatCode="_(* #,##0.00_);_(* \(#,##0.00\);_(* &quot;-&quot;??_);_(@_)">
                  <c:v>27.402424665334465</c:v>
                </c:pt>
                <c:pt idx="35" formatCode="_(* #,##0.00_);_(* \(#,##0.00\);_(* &quot;-&quot;??_);_(@_)">
                  <c:v>28.392972003676462</c:v>
                </c:pt>
                <c:pt idx="36" formatCode="_(* #,##0.00_);_(* \(#,##0.00\);_(* &quot;-&quot;??_);_(@_)">
                  <c:v>29.322898266507739</c:v>
                </c:pt>
              </c:numCache>
            </c:numRef>
          </c:val>
          <c:extLst>
            <c:ext xmlns:c16="http://schemas.microsoft.com/office/drawing/2014/chart" uri="{C3380CC4-5D6E-409C-BE32-E72D297353CC}">
              <c16:uniqueId val="{00000003-9A95-4932-BE27-EE2DB32AE937}"/>
            </c:ext>
          </c:extLst>
        </c:ser>
        <c:dLbls>
          <c:showLegendKey val="0"/>
          <c:showVal val="0"/>
          <c:showCatName val="0"/>
          <c:showSerName val="0"/>
          <c:showPercent val="0"/>
          <c:showBubbleSize val="0"/>
        </c:dLbls>
        <c:axId val="573555072"/>
        <c:axId val="573556608"/>
      </c:areaChart>
      <c:dateAx>
        <c:axId val="573555072"/>
        <c:scaling>
          <c:orientation val="minMax"/>
          <c:min val="42005"/>
        </c:scaling>
        <c:delete val="0"/>
        <c:axPos val="b"/>
        <c:numFmt formatCode="yyyy"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lang="en-GB"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73556608"/>
        <c:crosses val="autoZero"/>
        <c:auto val="1"/>
        <c:lblOffset val="100"/>
        <c:baseTimeUnit val="years"/>
        <c:majorUnit val="5"/>
        <c:majorTimeUnit val="years"/>
      </c:dateAx>
      <c:valAx>
        <c:axId val="573556608"/>
        <c:scaling>
          <c:orientation val="minMax"/>
          <c:max val="500"/>
          <c:min val="0"/>
        </c:scaling>
        <c:delete val="0"/>
        <c:axPos val="l"/>
        <c:majorGridlines>
          <c:spPr>
            <a:ln w="9525" cap="flat" cmpd="sng" algn="ctr">
              <a:solidFill>
                <a:srgbClr val="BFBFBF"/>
              </a:solidFill>
              <a:round/>
            </a:ln>
            <a:effectLst/>
          </c:spPr>
        </c:majorGridlines>
        <c:title>
          <c:tx>
            <c:strRef>
              <c:f>'4.18'!$N$7</c:f>
              <c:strCache>
                <c:ptCount val="1"/>
                <c:pt idx="0">
                  <c:v>TWh</c:v>
                </c:pt>
              </c:strCache>
            </c:strRef>
          </c:tx>
          <c:layout>
            <c:manualLayout>
              <c:xMode val="edge"/>
              <c:yMode val="edge"/>
              <c:x val="2.02204704185013E-2"/>
              <c:y val="7.3443263821808075E-2"/>
            </c:manualLayout>
          </c:layout>
          <c:overlay val="0"/>
          <c:spPr>
            <a:noFill/>
            <a:ln>
              <a:noFill/>
            </a:ln>
            <a:effectLst/>
          </c:spPr>
          <c:txPr>
            <a:bodyPr rot="-5400000" spcFirstLastPara="1" vertOverflow="ellipsis" vert="horz" wrap="square" anchor="ctr" anchorCtr="1"/>
            <a:lstStyle/>
            <a:p>
              <a:pPr>
                <a:defRPr lang="en-GB"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lang="en-GB"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73555072"/>
        <c:crosses val="autoZero"/>
        <c:crossBetween val="midCat"/>
        <c:majorUnit val="50"/>
      </c:valAx>
      <c:spPr>
        <a:noFill/>
        <a:ln>
          <a:noFill/>
        </a:ln>
        <a:effectLst/>
      </c:spPr>
    </c:plotArea>
    <c:legend>
      <c:legendPos val="b"/>
      <c:layout>
        <c:manualLayout>
          <c:xMode val="edge"/>
          <c:yMode val="edge"/>
          <c:x val="2.8193051885811747E-2"/>
          <c:y val="0.86793291649220161"/>
          <c:w val="0.9535928203116667"/>
          <c:h val="0.13206708350779842"/>
        </c:manualLayout>
      </c:layout>
      <c:overlay val="0"/>
      <c:spPr>
        <a:noFill/>
        <a:ln>
          <a:noFill/>
        </a:ln>
        <a:effectLst/>
      </c:spPr>
      <c:txPr>
        <a:bodyPr rot="0" spcFirstLastPara="1" vertOverflow="ellipsis" vert="horz" wrap="square" anchor="ctr" anchorCtr="1"/>
        <a:lstStyle/>
        <a:p>
          <a:pPr>
            <a:defRPr lang="en-GB"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0"/>
    <c:dispBlanksAs val="gap"/>
    <c:showDLblsOverMax val="0"/>
  </c:chart>
  <c:spPr>
    <a:solidFill>
      <a:schemeClr val="bg1"/>
    </a:solidFill>
    <a:ln w="9525" cap="flat" cmpd="sng" algn="ctr">
      <a:noFill/>
      <a:round/>
    </a:ln>
    <a:effectLst/>
  </c:spPr>
  <c:txPr>
    <a:bodyPr/>
    <a:lstStyle/>
    <a:p>
      <a:pPr>
        <a:defRPr lang="en-GB"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03958939047173"/>
          <c:y val="3.5627634099616862E-2"/>
          <c:w val="0.86434781795691384"/>
          <c:h val="0.80559482758620693"/>
        </c:manualLayout>
      </c:layout>
      <c:lineChart>
        <c:grouping val="standard"/>
        <c:varyColors val="0"/>
        <c:ser>
          <c:idx val="18"/>
          <c:order val="0"/>
          <c:tx>
            <c:strRef>
              <c:f>'4.20'!$M$9</c:f>
              <c:strCache>
                <c:ptCount val="1"/>
                <c:pt idx="0">
                  <c:v>Community Renewables</c:v>
                </c:pt>
              </c:strCache>
            </c:strRef>
          </c:tx>
          <c:spPr>
            <a:ln>
              <a:solidFill>
                <a:srgbClr val="E64097"/>
              </a:solidFill>
            </a:ln>
          </c:spPr>
          <c:marker>
            <c:symbol val="none"/>
          </c:marker>
          <c:cat>
            <c:numRef>
              <c:f>'4.20'!$N$8:$AW$8</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0'!$N$9:$AW$9</c:f>
              <c:numCache>
                <c:formatCode>_(* #,##0.00_);_(* \(#,##0.00\);_(* "-"??_);_(@_)</c:formatCode>
                <c:ptCount val="36"/>
                <c:pt idx="1">
                  <c:v>0.1350367828604454</c:v>
                </c:pt>
                <c:pt idx="2">
                  <c:v>0.22306338871761158</c:v>
                </c:pt>
                <c:pt idx="3">
                  <c:v>0.41885666178469505</c:v>
                </c:pt>
                <c:pt idx="4">
                  <c:v>0.7925641699419359</c:v>
                </c:pt>
                <c:pt idx="5">
                  <c:v>1.2756552339152529</c:v>
                </c:pt>
                <c:pt idx="6">
                  <c:v>1.8898138560695632</c:v>
                </c:pt>
                <c:pt idx="7">
                  <c:v>2.673577427104914</c:v>
                </c:pt>
                <c:pt idx="8">
                  <c:v>3.6885149259236565</c:v>
                </c:pt>
                <c:pt idx="9">
                  <c:v>5.0057354254397186</c:v>
                </c:pt>
                <c:pt idx="10">
                  <c:v>6.7013786183570074</c:v>
                </c:pt>
                <c:pt idx="11">
                  <c:v>8.8693117425736183</c:v>
                </c:pt>
                <c:pt idx="12">
                  <c:v>11.603525718217607</c:v>
                </c:pt>
                <c:pt idx="13">
                  <c:v>14.988534306731427</c:v>
                </c:pt>
                <c:pt idx="14">
                  <c:v>19.078746850660924</c:v>
                </c:pt>
                <c:pt idx="15">
                  <c:v>23.858960671094874</c:v>
                </c:pt>
                <c:pt idx="16">
                  <c:v>29.314608546906815</c:v>
                </c:pt>
                <c:pt idx="17">
                  <c:v>35.255082177728205</c:v>
                </c:pt>
                <c:pt idx="18">
                  <c:v>41.436419976455319</c:v>
                </c:pt>
                <c:pt idx="19">
                  <c:v>47.536641267907314</c:v>
                </c:pt>
                <c:pt idx="20">
                  <c:v>53.370939782982838</c:v>
                </c:pt>
                <c:pt idx="21">
                  <c:v>58.75632515768217</c:v>
                </c:pt>
                <c:pt idx="22">
                  <c:v>63.728066371766793</c:v>
                </c:pt>
                <c:pt idx="23">
                  <c:v>68.281145195232881</c:v>
                </c:pt>
                <c:pt idx="24">
                  <c:v>72.541737353501176</c:v>
                </c:pt>
                <c:pt idx="25">
                  <c:v>76.661442143097887</c:v>
                </c:pt>
                <c:pt idx="26">
                  <c:v>79.696241779813192</c:v>
                </c:pt>
                <c:pt idx="27">
                  <c:v>82.416138028102381</c:v>
                </c:pt>
                <c:pt idx="28">
                  <c:v>84.902309191414133</c:v>
                </c:pt>
                <c:pt idx="29">
                  <c:v>87.105580185697463</c:v>
                </c:pt>
                <c:pt idx="30">
                  <c:v>89.000466313566534</c:v>
                </c:pt>
                <c:pt idx="31">
                  <c:v>90.652156913114865</c:v>
                </c:pt>
                <c:pt idx="32">
                  <c:v>92.090208061581919</c:v>
                </c:pt>
                <c:pt idx="33">
                  <c:v>93.415391504086699</c:v>
                </c:pt>
                <c:pt idx="34">
                  <c:v>94.795039873158146</c:v>
                </c:pt>
                <c:pt idx="35">
                  <c:v>95.829384732682371</c:v>
                </c:pt>
              </c:numCache>
            </c:numRef>
          </c:val>
          <c:smooth val="0"/>
          <c:extLst>
            <c:ext xmlns:c16="http://schemas.microsoft.com/office/drawing/2014/chart" uri="{C3380CC4-5D6E-409C-BE32-E72D297353CC}">
              <c16:uniqueId val="{00000000-4402-493C-8241-490E6451F3B4}"/>
            </c:ext>
          </c:extLst>
        </c:ser>
        <c:ser>
          <c:idx val="14"/>
          <c:order val="1"/>
          <c:tx>
            <c:strRef>
              <c:f>'4.20'!$M$10</c:f>
              <c:strCache>
                <c:ptCount val="1"/>
                <c:pt idx="0">
                  <c:v>Two Degrees</c:v>
                </c:pt>
              </c:strCache>
            </c:strRef>
          </c:tx>
          <c:spPr>
            <a:ln>
              <a:solidFill>
                <a:srgbClr val="78A22F"/>
              </a:solidFill>
            </a:ln>
          </c:spPr>
          <c:marker>
            <c:symbol val="none"/>
          </c:marker>
          <c:cat>
            <c:numRef>
              <c:f>'4.20'!$N$8:$AW$8</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0'!$N$10:$AW$10</c:f>
              <c:numCache>
                <c:formatCode>_(* #,##0.00_);_(* \(#,##0.00\);_(* "-"??_);_(@_)</c:formatCode>
                <c:ptCount val="36"/>
                <c:pt idx="1">
                  <c:v>0.1350367828604454</c:v>
                </c:pt>
                <c:pt idx="2">
                  <c:v>0.22306338871761158</c:v>
                </c:pt>
                <c:pt idx="3">
                  <c:v>0.41885666178469505</c:v>
                </c:pt>
                <c:pt idx="4">
                  <c:v>0.71407942374422917</c:v>
                </c:pt>
                <c:pt idx="5">
                  <c:v>1.1482551680329283</c:v>
                </c:pt>
                <c:pt idx="6">
                  <c:v>1.7068296238908582</c:v>
                </c:pt>
                <c:pt idx="7">
                  <c:v>2.4284804917044274</c:v>
                </c:pt>
                <c:pt idx="8">
                  <c:v>3.3732978273124292</c:v>
                </c:pt>
                <c:pt idx="9">
                  <c:v>4.6109214701325438</c:v>
                </c:pt>
                <c:pt idx="10">
                  <c:v>6.2160181075557457</c:v>
                </c:pt>
                <c:pt idx="11">
                  <c:v>8.2785676674883693</c:v>
                </c:pt>
                <c:pt idx="12">
                  <c:v>10.8897173647727</c:v>
                </c:pt>
                <c:pt idx="13">
                  <c:v>14.12913360370184</c:v>
                </c:pt>
                <c:pt idx="14">
                  <c:v>18.045673088060891</c:v>
                </c:pt>
                <c:pt idx="15">
                  <c:v>22.616741165011742</c:v>
                </c:pt>
                <c:pt idx="16">
                  <c:v>27.818886270020137</c:v>
                </c:pt>
                <c:pt idx="17">
                  <c:v>33.451434798507599</c:v>
                </c:pt>
                <c:pt idx="18">
                  <c:v>39.259524532900365</c:v>
                </c:pt>
                <c:pt idx="19">
                  <c:v>44.910886703091563</c:v>
                </c:pt>
                <c:pt idx="20">
                  <c:v>50.213043380828921</c:v>
                </c:pt>
                <c:pt idx="21">
                  <c:v>54.98366357016036</c:v>
                </c:pt>
                <c:pt idx="22">
                  <c:v>59.272648533725764</c:v>
                </c:pt>
                <c:pt idx="23">
                  <c:v>63.109017911749113</c:v>
                </c:pt>
                <c:pt idx="24">
                  <c:v>66.677346382024638</c:v>
                </c:pt>
                <c:pt idx="25">
                  <c:v>70.196175286061461</c:v>
                </c:pt>
                <c:pt idx="26">
                  <c:v>72.931855303472986</c:v>
                </c:pt>
                <c:pt idx="27">
                  <c:v>75.462905058107665</c:v>
                </c:pt>
                <c:pt idx="28">
                  <c:v>77.993480455359389</c:v>
                </c:pt>
                <c:pt idx="29">
                  <c:v>80.42759661666804</c:v>
                </c:pt>
                <c:pt idx="30">
                  <c:v>82.673176317768068</c:v>
                </c:pt>
                <c:pt idx="31">
                  <c:v>84.715320582374304</c:v>
                </c:pt>
                <c:pt idx="32">
                  <c:v>86.530412527503941</c:v>
                </c:pt>
                <c:pt idx="33">
                  <c:v>88.004517686885237</c:v>
                </c:pt>
                <c:pt idx="34">
                  <c:v>89.116556857811744</c:v>
                </c:pt>
                <c:pt idx="35">
                  <c:v>89.500397295653272</c:v>
                </c:pt>
              </c:numCache>
            </c:numRef>
          </c:val>
          <c:smooth val="0"/>
          <c:extLst>
            <c:ext xmlns:c16="http://schemas.microsoft.com/office/drawing/2014/chart" uri="{C3380CC4-5D6E-409C-BE32-E72D297353CC}">
              <c16:uniqueId val="{00000001-4402-493C-8241-490E6451F3B4}"/>
            </c:ext>
          </c:extLst>
        </c:ser>
        <c:ser>
          <c:idx val="6"/>
          <c:order val="2"/>
          <c:tx>
            <c:strRef>
              <c:f>'4.20'!$M$12</c:f>
              <c:strCache>
                <c:ptCount val="1"/>
                <c:pt idx="0">
                  <c:v>Consumer Evolution</c:v>
                </c:pt>
              </c:strCache>
            </c:strRef>
          </c:tx>
          <c:spPr>
            <a:ln>
              <a:solidFill>
                <a:srgbClr val="1D1160"/>
              </a:solidFill>
            </a:ln>
          </c:spPr>
          <c:marker>
            <c:symbol val="none"/>
          </c:marker>
          <c:cat>
            <c:numRef>
              <c:f>'4.20'!$N$8:$AW$8</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0'!$N$12:$AW$12</c:f>
              <c:numCache>
                <c:formatCode>_(* #,##0.00_);_(* \(#,##0.00\);_(* "-"??_);_(@_)</c:formatCode>
                <c:ptCount val="36"/>
                <c:pt idx="1">
                  <c:v>0.1350367828604454</c:v>
                </c:pt>
                <c:pt idx="2">
                  <c:v>0.22306338871761158</c:v>
                </c:pt>
                <c:pt idx="3">
                  <c:v>0.41885666178469505</c:v>
                </c:pt>
                <c:pt idx="4">
                  <c:v>0.50328266875020722</c:v>
                </c:pt>
                <c:pt idx="5">
                  <c:v>0.64221847515809072</c:v>
                </c:pt>
                <c:pt idx="6">
                  <c:v>0.80804058043902638</c:v>
                </c:pt>
                <c:pt idx="7">
                  <c:v>0.98845097963511386</c:v>
                </c:pt>
                <c:pt idx="8">
                  <c:v>1.1973893411905991</c:v>
                </c:pt>
                <c:pt idx="9">
                  <c:v>1.4516189383052547</c:v>
                </c:pt>
                <c:pt idx="10">
                  <c:v>1.7636198775576613</c:v>
                </c:pt>
                <c:pt idx="11">
                  <c:v>2.1411976560797052</c:v>
                </c:pt>
                <c:pt idx="12">
                  <c:v>2.6002399554151023</c:v>
                </c:pt>
                <c:pt idx="13">
                  <c:v>3.1684952402810338</c:v>
                </c:pt>
                <c:pt idx="14">
                  <c:v>3.8579846687907606</c:v>
                </c:pt>
                <c:pt idx="15">
                  <c:v>4.7044746014826586</c:v>
                </c:pt>
                <c:pt idx="16">
                  <c:v>5.7538104750011945</c:v>
                </c:pt>
                <c:pt idx="17">
                  <c:v>7.0575457804403054</c:v>
                </c:pt>
                <c:pt idx="18">
                  <c:v>8.6590763149930634</c:v>
                </c:pt>
                <c:pt idx="19">
                  <c:v>10.607485968830844</c:v>
                </c:pt>
                <c:pt idx="20">
                  <c:v>12.960554330356082</c:v>
                </c:pt>
                <c:pt idx="21">
                  <c:v>15.763064481845785</c:v>
                </c:pt>
                <c:pt idx="22">
                  <c:v>19.0424721849094</c:v>
                </c:pt>
                <c:pt idx="23">
                  <c:v>22.795334347654368</c:v>
                </c:pt>
                <c:pt idx="24">
                  <c:v>26.977270243461916</c:v>
                </c:pt>
                <c:pt idx="25">
                  <c:v>31.50357767304261</c:v>
                </c:pt>
                <c:pt idx="26">
                  <c:v>36.240951305670542</c:v>
                </c:pt>
                <c:pt idx="27">
                  <c:v>41.03855141626331</c:v>
                </c:pt>
                <c:pt idx="28">
                  <c:v>45.728937717766854</c:v>
                </c:pt>
                <c:pt idx="29">
                  <c:v>50.17520948268011</c:v>
                </c:pt>
                <c:pt idx="30">
                  <c:v>54.279004998320453</c:v>
                </c:pt>
                <c:pt idx="31">
                  <c:v>58.000496305528728</c:v>
                </c:pt>
                <c:pt idx="32">
                  <c:v>61.356822885551608</c:v>
                </c:pt>
                <c:pt idx="33">
                  <c:v>64.126857909672012</c:v>
                </c:pt>
                <c:pt idx="34">
                  <c:v>65.460995757417749</c:v>
                </c:pt>
                <c:pt idx="35">
                  <c:v>66.96057744669632</c:v>
                </c:pt>
              </c:numCache>
            </c:numRef>
          </c:val>
          <c:smooth val="0"/>
          <c:extLst>
            <c:ext xmlns:c16="http://schemas.microsoft.com/office/drawing/2014/chart" uri="{C3380CC4-5D6E-409C-BE32-E72D297353CC}">
              <c16:uniqueId val="{00000002-4402-493C-8241-490E6451F3B4}"/>
            </c:ext>
          </c:extLst>
        </c:ser>
        <c:ser>
          <c:idx val="10"/>
          <c:order val="3"/>
          <c:tx>
            <c:strRef>
              <c:f>'4.20'!$M$11</c:f>
              <c:strCache>
                <c:ptCount val="1"/>
                <c:pt idx="0">
                  <c:v>Steady Progression</c:v>
                </c:pt>
              </c:strCache>
            </c:strRef>
          </c:tx>
          <c:spPr>
            <a:ln>
              <a:solidFill>
                <a:srgbClr val="FFC222"/>
              </a:solidFill>
            </a:ln>
          </c:spPr>
          <c:marker>
            <c:symbol val="none"/>
          </c:marker>
          <c:cat>
            <c:numRef>
              <c:f>'4.20'!$N$8:$AW$8</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0'!$N$11:$AW$11</c:f>
              <c:numCache>
                <c:formatCode>_(* #,##0.00_);_(* \(#,##0.00\);_(* "-"??_);_(@_)</c:formatCode>
                <c:ptCount val="36"/>
                <c:pt idx="1">
                  <c:v>0.1350367828604454</c:v>
                </c:pt>
                <c:pt idx="2">
                  <c:v>0.22306338871761158</c:v>
                </c:pt>
                <c:pt idx="3">
                  <c:v>0.41885666178469505</c:v>
                </c:pt>
                <c:pt idx="4">
                  <c:v>0.50337358653401598</c:v>
                </c:pt>
                <c:pt idx="5">
                  <c:v>0.64889933369311326</c:v>
                </c:pt>
                <c:pt idx="6">
                  <c:v>0.81935392389324568</c:v>
                </c:pt>
                <c:pt idx="7">
                  <c:v>1.0063116090912936</c:v>
                </c:pt>
                <c:pt idx="8">
                  <c:v>1.2247094741059599</c:v>
                </c:pt>
                <c:pt idx="9">
                  <c:v>1.4923877883862824</c:v>
                </c:pt>
                <c:pt idx="10">
                  <c:v>1.8236926472586217</c:v>
                </c:pt>
                <c:pt idx="11">
                  <c:v>2.2284565904641269</c:v>
                </c:pt>
                <c:pt idx="12">
                  <c:v>2.7255966435022776</c:v>
                </c:pt>
                <c:pt idx="13">
                  <c:v>3.3464250316032071</c:v>
                </c:pt>
                <c:pt idx="14">
                  <c:v>4.1073126823631725</c:v>
                </c:pt>
                <c:pt idx="15">
                  <c:v>5.0488180615712679</c:v>
                </c:pt>
                <c:pt idx="16">
                  <c:v>6.2226511159653377</c:v>
                </c:pt>
                <c:pt idx="17">
                  <c:v>7.6840626779405463</c:v>
                </c:pt>
                <c:pt idx="18">
                  <c:v>9.4765783720829546</c:v>
                </c:pt>
                <c:pt idx="19">
                  <c:v>11.643264505191006</c:v>
                </c:pt>
                <c:pt idx="20">
                  <c:v>14.228439725025588</c:v>
                </c:pt>
                <c:pt idx="21">
                  <c:v>17.25651262120553</c:v>
                </c:pt>
                <c:pt idx="22">
                  <c:v>20.733031199267174</c:v>
                </c:pt>
                <c:pt idx="23">
                  <c:v>24.637947507521446</c:v>
                </c:pt>
                <c:pt idx="24">
                  <c:v>28.920287483753462</c:v>
                </c:pt>
                <c:pt idx="25">
                  <c:v>33.497956878209713</c:v>
                </c:pt>
                <c:pt idx="26">
                  <c:v>38.245447576684178</c:v>
                </c:pt>
                <c:pt idx="27">
                  <c:v>43.020766814960972</c:v>
                </c:pt>
                <c:pt idx="28">
                  <c:v>47.663348619847689</c:v>
                </c:pt>
                <c:pt idx="29">
                  <c:v>52.041187967411261</c:v>
                </c:pt>
                <c:pt idx="30">
                  <c:v>56.059432767910749</c:v>
                </c:pt>
                <c:pt idx="31">
                  <c:v>59.680791264413557</c:v>
                </c:pt>
                <c:pt idx="32">
                  <c:v>62.924942856939168</c:v>
                </c:pt>
                <c:pt idx="33">
                  <c:v>65.573399235872259</c:v>
                </c:pt>
                <c:pt idx="34">
                  <c:v>66.779625519279463</c:v>
                </c:pt>
                <c:pt idx="35">
                  <c:v>68.148321389451269</c:v>
                </c:pt>
              </c:numCache>
            </c:numRef>
          </c:val>
          <c:smooth val="0"/>
          <c:extLst>
            <c:ext xmlns:c16="http://schemas.microsoft.com/office/drawing/2014/chart" uri="{C3380CC4-5D6E-409C-BE32-E72D297353CC}">
              <c16:uniqueId val="{00000003-4402-493C-8241-490E6451F3B4}"/>
            </c:ext>
          </c:extLst>
        </c:ser>
        <c:dLbls>
          <c:showLegendKey val="0"/>
          <c:showVal val="0"/>
          <c:showCatName val="0"/>
          <c:showSerName val="0"/>
          <c:showPercent val="0"/>
          <c:showBubbleSize val="0"/>
        </c:dLbls>
        <c:smooth val="0"/>
        <c:axId val="562109440"/>
        <c:axId val="562115328"/>
      </c:lineChart>
      <c:catAx>
        <c:axId val="562109440"/>
        <c:scaling>
          <c:orientation val="minMax"/>
        </c:scaling>
        <c:delete val="0"/>
        <c:axPos val="b"/>
        <c:numFmt formatCode="General" sourceLinked="1"/>
        <c:majorTickMark val="none"/>
        <c:minorTickMark val="none"/>
        <c:tickLblPos val="nextTo"/>
        <c:crossAx val="562115328"/>
        <c:crosses val="autoZero"/>
        <c:auto val="1"/>
        <c:lblAlgn val="ctr"/>
        <c:lblOffset val="100"/>
        <c:tickLblSkip val="5"/>
        <c:noMultiLvlLbl val="0"/>
      </c:catAx>
      <c:valAx>
        <c:axId val="562115328"/>
        <c:scaling>
          <c:orientation val="minMax"/>
          <c:min val="0"/>
        </c:scaling>
        <c:delete val="0"/>
        <c:axPos val="l"/>
        <c:majorGridlines>
          <c:spPr>
            <a:ln>
              <a:solidFill>
                <a:schemeClr val="bg1">
                  <a:lumMod val="75000"/>
                </a:schemeClr>
              </a:solidFill>
            </a:ln>
          </c:spPr>
        </c:majorGridlines>
        <c:title>
          <c:tx>
            <c:rich>
              <a:bodyPr rot="-5400000" vert="horz"/>
              <a:lstStyle/>
              <a:p>
                <a:pPr>
                  <a:defRPr/>
                </a:pPr>
                <a:r>
                  <a:rPr lang="en-GB"/>
                  <a:t>TWh</a:t>
                </a:r>
              </a:p>
            </c:rich>
          </c:tx>
          <c:overlay val="0"/>
        </c:title>
        <c:numFmt formatCode="General" sourceLinked="0"/>
        <c:majorTickMark val="none"/>
        <c:minorTickMark val="none"/>
        <c:tickLblPos val="nextTo"/>
        <c:crossAx val="562109440"/>
        <c:crosses val="autoZero"/>
        <c:crossBetween val="between"/>
      </c:valAx>
      <c:spPr>
        <a:noFill/>
        <a:ln w="25400">
          <a:noFill/>
        </a:ln>
      </c:spPr>
    </c:plotArea>
    <c:legend>
      <c:legendPos val="b"/>
      <c:overlay val="0"/>
    </c:legend>
    <c:plotVisOnly val="1"/>
    <c:dispBlanksAs val="zero"/>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03958939047173"/>
          <c:y val="3.5627634099616862E-2"/>
          <c:w val="0.86434781795691384"/>
          <c:h val="0.80559482758620693"/>
        </c:manualLayout>
      </c:layout>
      <c:lineChart>
        <c:grouping val="standard"/>
        <c:varyColors val="0"/>
        <c:ser>
          <c:idx val="18"/>
          <c:order val="0"/>
          <c:tx>
            <c:strRef>
              <c:f>'4.21'!$M$9</c:f>
              <c:strCache>
                <c:ptCount val="1"/>
                <c:pt idx="0">
                  <c:v>Community Renewables</c:v>
                </c:pt>
              </c:strCache>
            </c:strRef>
          </c:tx>
          <c:spPr>
            <a:ln>
              <a:solidFill>
                <a:srgbClr val="E64097"/>
              </a:solidFill>
            </a:ln>
          </c:spPr>
          <c:marker>
            <c:symbol val="none"/>
          </c:marker>
          <c:cat>
            <c:numRef>
              <c:f>'4.21'!$N$8:$AW$8</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1'!$N$9:$AW$9</c:f>
              <c:numCache>
                <c:formatCode>_(* #,##0.00_);_(* \(#,##0.00\);_(* "-"??_);_(@_)</c:formatCode>
                <c:ptCount val="36"/>
                <c:pt idx="1">
                  <c:v>1.3263097316997161E-3</c:v>
                </c:pt>
                <c:pt idx="2">
                  <c:v>1.5361845119419679E-3</c:v>
                </c:pt>
                <c:pt idx="3">
                  <c:v>1.0561405706062739E-2</c:v>
                </c:pt>
                <c:pt idx="4">
                  <c:v>2.2274008550799435E-2</c:v>
                </c:pt>
                <c:pt idx="5">
                  <c:v>3.7345406291089164E-2</c:v>
                </c:pt>
                <c:pt idx="6">
                  <c:v>5.661269577964162E-2</c:v>
                </c:pt>
                <c:pt idx="7">
                  <c:v>8.0741533144408531E-2</c:v>
                </c:pt>
                <c:pt idx="8">
                  <c:v>0.11073523101356193</c:v>
                </c:pt>
                <c:pt idx="9">
                  <c:v>0.14815148862988439</c:v>
                </c:pt>
                <c:pt idx="10">
                  <c:v>0.19466286080462558</c:v>
                </c:pt>
                <c:pt idx="11">
                  <c:v>0.25242093622421158</c:v>
                </c:pt>
                <c:pt idx="12">
                  <c:v>0.32403097454259061</c:v>
                </c:pt>
                <c:pt idx="13">
                  <c:v>0.41279503099421888</c:v>
                </c:pt>
                <c:pt idx="14">
                  <c:v>0.52285789951302797</c:v>
                </c:pt>
                <c:pt idx="15">
                  <c:v>0.65910502746835886</c:v>
                </c:pt>
                <c:pt idx="16">
                  <c:v>0.82768320457164479</c:v>
                </c:pt>
                <c:pt idx="17">
                  <c:v>1.0361545266191925</c:v>
                </c:pt>
                <c:pt idx="18">
                  <c:v>1.293428124418164</c:v>
                </c:pt>
                <c:pt idx="19">
                  <c:v>1.6106413409403422</c:v>
                </c:pt>
                <c:pt idx="20">
                  <c:v>2.0010428691170099</c:v>
                </c:pt>
                <c:pt idx="21">
                  <c:v>2.4805374523600801</c:v>
                </c:pt>
                <c:pt idx="22">
                  <c:v>3.0677258835178765</c:v>
                </c:pt>
                <c:pt idx="23">
                  <c:v>3.7845791863345437</c:v>
                </c:pt>
                <c:pt idx="24">
                  <c:v>4.6560719402559112</c:v>
                </c:pt>
                <c:pt idx="25">
                  <c:v>5.7105020647488463</c:v>
                </c:pt>
                <c:pt idx="26">
                  <c:v>6.9787776961021049</c:v>
                </c:pt>
                <c:pt idx="27">
                  <c:v>8.4934627926298933</c:v>
                </c:pt>
                <c:pt idx="28">
                  <c:v>10.28718924840893</c:v>
                </c:pt>
                <c:pt idx="29">
                  <c:v>12.390130452051707</c:v>
                </c:pt>
                <c:pt idx="30">
                  <c:v>14.826518559549983</c:v>
                </c:pt>
                <c:pt idx="31">
                  <c:v>17.61328106295603</c:v>
                </c:pt>
                <c:pt idx="32">
                  <c:v>20.754187682629464</c:v>
                </c:pt>
                <c:pt idx="33">
                  <c:v>24.238867996018087</c:v>
                </c:pt>
                <c:pt idx="34">
                  <c:v>28.043929298379801</c:v>
                </c:pt>
                <c:pt idx="35">
                  <c:v>31.035867143173295</c:v>
                </c:pt>
              </c:numCache>
            </c:numRef>
          </c:val>
          <c:smooth val="0"/>
          <c:extLst>
            <c:ext xmlns:c16="http://schemas.microsoft.com/office/drawing/2014/chart" uri="{C3380CC4-5D6E-409C-BE32-E72D297353CC}">
              <c16:uniqueId val="{00000000-F3E7-4A5C-89AF-2DC6D4F5A0BA}"/>
            </c:ext>
          </c:extLst>
        </c:ser>
        <c:ser>
          <c:idx val="14"/>
          <c:order val="1"/>
          <c:tx>
            <c:strRef>
              <c:f>'4.21'!$M$10</c:f>
              <c:strCache>
                <c:ptCount val="1"/>
                <c:pt idx="0">
                  <c:v>Two Degrees</c:v>
                </c:pt>
              </c:strCache>
            </c:strRef>
          </c:tx>
          <c:spPr>
            <a:ln>
              <a:solidFill>
                <a:srgbClr val="78A22F"/>
              </a:solidFill>
            </a:ln>
          </c:spPr>
          <c:marker>
            <c:symbol val="none"/>
          </c:marker>
          <c:cat>
            <c:numRef>
              <c:f>'4.21'!$N$8:$AW$8</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1'!$N$10:$AW$10</c:f>
              <c:numCache>
                <c:formatCode>_(* #,##0.00_);_(* \(#,##0.00\);_(* "-"??_);_(@_)</c:formatCode>
                <c:ptCount val="36"/>
                <c:pt idx="1">
                  <c:v>1.3263097316997161E-3</c:v>
                </c:pt>
                <c:pt idx="2">
                  <c:v>1.5361845119419679E-3</c:v>
                </c:pt>
                <c:pt idx="3">
                  <c:v>1.0561405706062739E-2</c:v>
                </c:pt>
                <c:pt idx="4">
                  <c:v>2.4283228887516068E-2</c:v>
                </c:pt>
                <c:pt idx="5">
                  <c:v>4.209658217561292E-2</c:v>
                </c:pt>
                <c:pt idx="6">
                  <c:v>6.5700907099807276E-2</c:v>
                </c:pt>
                <c:pt idx="7">
                  <c:v>9.688441383019257E-2</c:v>
                </c:pt>
                <c:pt idx="8">
                  <c:v>0.13761161856728621</c:v>
                </c:pt>
                <c:pt idx="9">
                  <c:v>0.19090047013863329</c:v>
                </c:pt>
                <c:pt idx="10">
                  <c:v>0.26042836414344583</c:v>
                </c:pt>
                <c:pt idx="11">
                  <c:v>0.35114322662781861</c:v>
                </c:pt>
                <c:pt idx="12">
                  <c:v>0.46931829597989699</c:v>
                </c:pt>
                <c:pt idx="13">
                  <c:v>0.62315937990878434</c:v>
                </c:pt>
                <c:pt idx="14">
                  <c:v>0.82329730319943017</c:v>
                </c:pt>
                <c:pt idx="15">
                  <c:v>1.0832932779766338</c:v>
                </c:pt>
                <c:pt idx="16">
                  <c:v>1.4203395353592141</c:v>
                </c:pt>
                <c:pt idx="17">
                  <c:v>1.8563632605304101</c:v>
                </c:pt>
                <c:pt idx="18">
                  <c:v>2.4188536129739524</c:v>
                </c:pt>
                <c:pt idx="19">
                  <c:v>3.1416138262652948</c:v>
                </c:pt>
                <c:pt idx="20">
                  <c:v>4.0656525482142536</c:v>
                </c:pt>
                <c:pt idx="21">
                  <c:v>5.2394922756281872</c:v>
                </c:pt>
                <c:pt idx="22">
                  <c:v>6.7183848185054451</c:v>
                </c:pt>
                <c:pt idx="23">
                  <c:v>8.5622609014603803</c:v>
                </c:pt>
                <c:pt idx="24">
                  <c:v>10.830723782252454</c:v>
                </c:pt>
                <c:pt idx="25">
                  <c:v>13.575727206845141</c:v>
                </c:pt>
                <c:pt idx="26">
                  <c:v>16.830133357836107</c:v>
                </c:pt>
                <c:pt idx="27">
                  <c:v>20.593999571295274</c:v>
                </c:pt>
                <c:pt idx="28">
                  <c:v>24.821409103432924</c:v>
                </c:pt>
                <c:pt idx="29">
                  <c:v>29.412854858760468</c:v>
                </c:pt>
                <c:pt idx="30">
                  <c:v>34.219607240076122</c:v>
                </c:pt>
                <c:pt idx="31">
                  <c:v>39.067695015364933</c:v>
                </c:pt>
                <c:pt idx="32">
                  <c:v>43.794023876704713</c:v>
                </c:pt>
                <c:pt idx="33">
                  <c:v>46.72688971848806</c:v>
                </c:pt>
                <c:pt idx="34">
                  <c:v>47.665770542128797</c:v>
                </c:pt>
                <c:pt idx="35">
                  <c:v>48.710983569347654</c:v>
                </c:pt>
              </c:numCache>
            </c:numRef>
          </c:val>
          <c:smooth val="0"/>
          <c:extLst>
            <c:ext xmlns:c16="http://schemas.microsoft.com/office/drawing/2014/chart" uri="{C3380CC4-5D6E-409C-BE32-E72D297353CC}">
              <c16:uniqueId val="{00000001-F3E7-4A5C-89AF-2DC6D4F5A0BA}"/>
            </c:ext>
          </c:extLst>
        </c:ser>
        <c:ser>
          <c:idx val="6"/>
          <c:order val="2"/>
          <c:tx>
            <c:strRef>
              <c:f>'4.21'!$M$12</c:f>
              <c:strCache>
                <c:ptCount val="1"/>
                <c:pt idx="0">
                  <c:v>Consumer Evolution</c:v>
                </c:pt>
              </c:strCache>
            </c:strRef>
          </c:tx>
          <c:spPr>
            <a:ln>
              <a:solidFill>
                <a:srgbClr val="1D1160"/>
              </a:solidFill>
            </a:ln>
          </c:spPr>
          <c:marker>
            <c:symbol val="none"/>
          </c:marker>
          <c:cat>
            <c:numRef>
              <c:f>'4.21'!$N$8:$AW$8</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1'!$N$12:$AW$12</c:f>
              <c:numCache>
                <c:formatCode>_(* #,##0.00_);_(* \(#,##0.00\);_(* "-"??_);_(@_)</c:formatCode>
                <c:ptCount val="36"/>
                <c:pt idx="1">
                  <c:v>1.3263097316997161E-3</c:v>
                </c:pt>
                <c:pt idx="2">
                  <c:v>1.5361845119419679E-3</c:v>
                </c:pt>
                <c:pt idx="3">
                  <c:v>1.0561405706062739E-2</c:v>
                </c:pt>
                <c:pt idx="4">
                  <c:v>1.0842892404329691E-2</c:v>
                </c:pt>
                <c:pt idx="5">
                  <c:v>1.6609413052151748E-2</c:v>
                </c:pt>
                <c:pt idx="6">
                  <c:v>2.3132806671437814E-2</c:v>
                </c:pt>
                <c:pt idx="7">
                  <c:v>3.0580823064754105E-2</c:v>
                </c:pt>
                <c:pt idx="8">
                  <c:v>3.8903021020196694E-2</c:v>
                </c:pt>
                <c:pt idx="9">
                  <c:v>4.8155810800668233E-2</c:v>
                </c:pt>
                <c:pt idx="10">
                  <c:v>5.8459869079038239E-2</c:v>
                </c:pt>
                <c:pt idx="11">
                  <c:v>6.9974456107514155E-2</c:v>
                </c:pt>
                <c:pt idx="12">
                  <c:v>8.2751641130085679E-2</c:v>
                </c:pt>
                <c:pt idx="13">
                  <c:v>9.7027967767684256E-2</c:v>
                </c:pt>
                <c:pt idx="14">
                  <c:v>0.11285921881452998</c:v>
                </c:pt>
                <c:pt idx="15">
                  <c:v>0.13052846878782193</c:v>
                </c:pt>
                <c:pt idx="16">
                  <c:v>0.15020338306936121</c:v>
                </c:pt>
                <c:pt idx="17">
                  <c:v>0.17217554246344502</c:v>
                </c:pt>
                <c:pt idx="18">
                  <c:v>0.19666391907743727</c:v>
                </c:pt>
                <c:pt idx="19">
                  <c:v>0.22401157043338274</c:v>
                </c:pt>
                <c:pt idx="20">
                  <c:v>0.25456162292294165</c:v>
                </c:pt>
                <c:pt idx="21">
                  <c:v>0.28870866298913478</c:v>
                </c:pt>
                <c:pt idx="22">
                  <c:v>0.32685593808403529</c:v>
                </c:pt>
                <c:pt idx="23">
                  <c:v>0.36956516160623526</c:v>
                </c:pt>
                <c:pt idx="24">
                  <c:v>0.41741550491371326</c:v>
                </c:pt>
                <c:pt idx="25">
                  <c:v>0.47104624685097007</c:v>
                </c:pt>
                <c:pt idx="26">
                  <c:v>0.53131527237020237</c:v>
                </c:pt>
                <c:pt idx="27">
                  <c:v>0.59893143849937802</c:v>
                </c:pt>
                <c:pt idx="28">
                  <c:v>0.67504910092313586</c:v>
                </c:pt>
                <c:pt idx="29">
                  <c:v>0.76068244640344862</c:v>
                </c:pt>
                <c:pt idx="30">
                  <c:v>0.85714241049528739</c:v>
                </c:pt>
                <c:pt idx="31">
                  <c:v>0.96599402899367404</c:v>
                </c:pt>
                <c:pt idx="32">
                  <c:v>1.0889415194487879</c:v>
                </c:pt>
                <c:pt idx="33">
                  <c:v>1.2280302983408062</c:v>
                </c:pt>
                <c:pt idx="34">
                  <c:v>1.3854812993539616</c:v>
                </c:pt>
                <c:pt idx="35">
                  <c:v>1.5638934899106163</c:v>
                </c:pt>
              </c:numCache>
            </c:numRef>
          </c:val>
          <c:smooth val="0"/>
          <c:extLst>
            <c:ext xmlns:c16="http://schemas.microsoft.com/office/drawing/2014/chart" uri="{C3380CC4-5D6E-409C-BE32-E72D297353CC}">
              <c16:uniqueId val="{00000002-F3E7-4A5C-89AF-2DC6D4F5A0BA}"/>
            </c:ext>
          </c:extLst>
        </c:ser>
        <c:ser>
          <c:idx val="10"/>
          <c:order val="3"/>
          <c:tx>
            <c:strRef>
              <c:f>'4.21'!$M$11</c:f>
              <c:strCache>
                <c:ptCount val="1"/>
                <c:pt idx="0">
                  <c:v>Steady Progression</c:v>
                </c:pt>
              </c:strCache>
            </c:strRef>
          </c:tx>
          <c:spPr>
            <a:ln>
              <a:solidFill>
                <a:srgbClr val="FFC222"/>
              </a:solidFill>
            </a:ln>
          </c:spPr>
          <c:marker>
            <c:symbol val="none"/>
          </c:marker>
          <c:cat>
            <c:numRef>
              <c:f>'4.21'!$N$8:$AW$8</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1'!$N$11:$AW$11</c:f>
              <c:numCache>
                <c:formatCode>_(* #,##0.00_);_(* \(#,##0.00\);_(* "-"??_);_(@_)</c:formatCode>
                <c:ptCount val="36"/>
                <c:pt idx="1">
                  <c:v>1.3263097316997161E-3</c:v>
                </c:pt>
                <c:pt idx="2">
                  <c:v>1.5361845119419679E-3</c:v>
                </c:pt>
                <c:pt idx="3">
                  <c:v>1.0561405706062739E-2</c:v>
                </c:pt>
                <c:pt idx="4">
                  <c:v>1.0726120554623029E-2</c:v>
                </c:pt>
                <c:pt idx="5">
                  <c:v>1.6492638471964079E-2</c:v>
                </c:pt>
                <c:pt idx="6">
                  <c:v>2.3016029355297233E-2</c:v>
                </c:pt>
                <c:pt idx="7">
                  <c:v>3.0464043007177748E-2</c:v>
                </c:pt>
                <c:pt idx="8">
                  <c:v>3.8722219713402922E-2</c:v>
                </c:pt>
                <c:pt idx="9">
                  <c:v>4.802639757883774E-2</c:v>
                </c:pt>
                <c:pt idx="10">
                  <c:v>5.8317825434367358E-2</c:v>
                </c:pt>
                <c:pt idx="11">
                  <c:v>6.9768391197078131E-2</c:v>
                </c:pt>
                <c:pt idx="12">
                  <c:v>8.2596964288032051E-2</c:v>
                </c:pt>
                <c:pt idx="13">
                  <c:v>9.6809269648778326E-2</c:v>
                </c:pt>
                <c:pt idx="14">
                  <c:v>0.11269190875289706</c:v>
                </c:pt>
                <c:pt idx="15">
                  <c:v>0.13029713743820506</c:v>
                </c:pt>
                <c:pt idx="16">
                  <c:v>0.14995942126357562</c:v>
                </c:pt>
                <c:pt idx="17">
                  <c:v>0.17191895019589701</c:v>
                </c:pt>
                <c:pt idx="18">
                  <c:v>0.19644608717991965</c:v>
                </c:pt>
                <c:pt idx="19">
                  <c:v>0.22383249890027934</c:v>
                </c:pt>
                <c:pt idx="20">
                  <c:v>0.25435729324633716</c:v>
                </c:pt>
                <c:pt idx="21">
                  <c:v>0.28847907516339055</c:v>
                </c:pt>
                <c:pt idx="22">
                  <c:v>0.3266524829408991</c:v>
                </c:pt>
                <c:pt idx="23">
                  <c:v>0.3694392299774435</c:v>
                </c:pt>
                <c:pt idx="24">
                  <c:v>0.4174184876309911</c:v>
                </c:pt>
                <c:pt idx="25">
                  <c:v>0.47128092558342904</c:v>
                </c:pt>
                <c:pt idx="26">
                  <c:v>0.53171762860985916</c:v>
                </c:pt>
                <c:pt idx="27">
                  <c:v>0.59965564475271926</c:v>
                </c:pt>
                <c:pt idx="28">
                  <c:v>0.67614654802184082</c:v>
                </c:pt>
                <c:pt idx="29">
                  <c:v>0.7621918975142955</c:v>
                </c:pt>
                <c:pt idx="30">
                  <c:v>0.8592694289621261</c:v>
                </c:pt>
                <c:pt idx="31">
                  <c:v>0.96894417816034295</c:v>
                </c:pt>
                <c:pt idx="32">
                  <c:v>1.0928049533194284</c:v>
                </c:pt>
                <c:pt idx="33">
                  <c:v>1.2329485617569456</c:v>
                </c:pt>
                <c:pt idx="34">
                  <c:v>1.3917627373341994</c:v>
                </c:pt>
                <c:pt idx="35">
                  <c:v>1.5718338198086499</c:v>
                </c:pt>
              </c:numCache>
            </c:numRef>
          </c:val>
          <c:smooth val="0"/>
          <c:extLst>
            <c:ext xmlns:c16="http://schemas.microsoft.com/office/drawing/2014/chart" uri="{C3380CC4-5D6E-409C-BE32-E72D297353CC}">
              <c16:uniqueId val="{00000003-F3E7-4A5C-89AF-2DC6D4F5A0BA}"/>
            </c:ext>
          </c:extLst>
        </c:ser>
        <c:dLbls>
          <c:showLegendKey val="0"/>
          <c:showVal val="0"/>
          <c:showCatName val="0"/>
          <c:showSerName val="0"/>
          <c:showPercent val="0"/>
          <c:showBubbleSize val="0"/>
        </c:dLbls>
        <c:smooth val="0"/>
        <c:axId val="562109440"/>
        <c:axId val="562115328"/>
      </c:lineChart>
      <c:catAx>
        <c:axId val="562109440"/>
        <c:scaling>
          <c:orientation val="minMax"/>
        </c:scaling>
        <c:delete val="0"/>
        <c:axPos val="b"/>
        <c:numFmt formatCode="General" sourceLinked="1"/>
        <c:majorTickMark val="none"/>
        <c:minorTickMark val="none"/>
        <c:tickLblPos val="nextTo"/>
        <c:crossAx val="562115328"/>
        <c:crosses val="autoZero"/>
        <c:auto val="1"/>
        <c:lblAlgn val="ctr"/>
        <c:lblOffset val="100"/>
        <c:tickLblSkip val="5"/>
        <c:noMultiLvlLbl val="0"/>
      </c:catAx>
      <c:valAx>
        <c:axId val="562115328"/>
        <c:scaling>
          <c:orientation val="minMax"/>
          <c:min val="0"/>
        </c:scaling>
        <c:delete val="0"/>
        <c:axPos val="l"/>
        <c:majorGridlines>
          <c:spPr>
            <a:ln>
              <a:solidFill>
                <a:schemeClr val="bg1">
                  <a:lumMod val="75000"/>
                </a:schemeClr>
              </a:solidFill>
            </a:ln>
          </c:spPr>
        </c:majorGridlines>
        <c:title>
          <c:tx>
            <c:rich>
              <a:bodyPr rot="-5400000" vert="horz"/>
              <a:lstStyle/>
              <a:p>
                <a:pPr>
                  <a:defRPr/>
                </a:pPr>
                <a:r>
                  <a:rPr lang="en-GB"/>
                  <a:t>TWh</a:t>
                </a:r>
              </a:p>
            </c:rich>
          </c:tx>
          <c:overlay val="0"/>
        </c:title>
        <c:numFmt formatCode="General" sourceLinked="0"/>
        <c:majorTickMark val="none"/>
        <c:minorTickMark val="none"/>
        <c:tickLblPos val="nextTo"/>
        <c:crossAx val="562109440"/>
        <c:crosses val="autoZero"/>
        <c:crossBetween val="between"/>
      </c:valAx>
      <c:spPr>
        <a:noFill/>
        <a:ln w="25400">
          <a:noFill/>
        </a:ln>
      </c:spPr>
    </c:plotArea>
    <c:legend>
      <c:legendPos val="b"/>
      <c:overlay val="0"/>
    </c:legend>
    <c:plotVisOnly val="1"/>
    <c:dispBlanksAs val="zero"/>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03958939047173"/>
          <c:y val="3.5627634099616862E-2"/>
          <c:w val="0.86434781795691384"/>
          <c:h val="0.80559482758620693"/>
        </c:manualLayout>
      </c:layout>
      <c:lineChart>
        <c:grouping val="standard"/>
        <c:varyColors val="0"/>
        <c:ser>
          <c:idx val="18"/>
          <c:order val="0"/>
          <c:tx>
            <c:strRef>
              <c:f>'4.22'!$M$9</c:f>
              <c:strCache>
                <c:ptCount val="1"/>
                <c:pt idx="0">
                  <c:v>Community Renewables</c:v>
                </c:pt>
              </c:strCache>
            </c:strRef>
          </c:tx>
          <c:spPr>
            <a:ln>
              <a:solidFill>
                <a:srgbClr val="E64097"/>
              </a:solidFill>
            </a:ln>
          </c:spPr>
          <c:marker>
            <c:symbol val="none"/>
          </c:marker>
          <c:cat>
            <c:numRef>
              <c:f>'4.22'!$N$8:$AW$8</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2'!$N$9:$AW$9</c:f>
              <c:numCache>
                <c:formatCode>_(* #,##0.00_);_(* \(#,##0.00\);_(* "-"??_);_(@_)</c:formatCode>
                <c:ptCount val="36"/>
                <c:pt idx="1">
                  <c:v>4.5880931523792329E-2</c:v>
                </c:pt>
                <c:pt idx="2">
                  <c:v>4.5309034685874425E-2</c:v>
                </c:pt>
                <c:pt idx="3">
                  <c:v>0.13374998378987041</c:v>
                </c:pt>
                <c:pt idx="4">
                  <c:v>0.22020865220156385</c:v>
                </c:pt>
                <c:pt idx="5">
                  <c:v>0.30711646890061806</c:v>
                </c:pt>
                <c:pt idx="6">
                  <c:v>0.3964956506355054</c:v>
                </c:pt>
                <c:pt idx="7">
                  <c:v>0.48658604212845563</c:v>
                </c:pt>
                <c:pt idx="8">
                  <c:v>0.57738764337946868</c:v>
                </c:pt>
                <c:pt idx="9">
                  <c:v>0.6707878566871186</c:v>
                </c:pt>
                <c:pt idx="10">
                  <c:v>0.76516134122353352</c:v>
                </c:pt>
                <c:pt idx="11">
                  <c:v>0.86057550421366225</c:v>
                </c:pt>
                <c:pt idx="12">
                  <c:v>0.95884277330203593</c:v>
                </c:pt>
                <c:pt idx="13">
                  <c:v>1.0583453750898764</c:v>
                </c:pt>
                <c:pt idx="14">
                  <c:v>1.1592105565979876</c:v>
                </c:pt>
                <c:pt idx="15">
                  <c:v>1.2616329720721227</c:v>
                </c:pt>
                <c:pt idx="16">
                  <c:v>1.3656126215122812</c:v>
                </c:pt>
                <c:pt idx="17">
                  <c:v>1.4728945253380454</c:v>
                </c:pt>
                <c:pt idx="18">
                  <c:v>1.5821229716213394</c:v>
                </c:pt>
                <c:pt idx="19">
                  <c:v>1.6934252073829668</c:v>
                </c:pt>
                <c:pt idx="20">
                  <c:v>1.8069958868686804</c:v>
                </c:pt>
                <c:pt idx="21">
                  <c:v>1.9230296643242337</c:v>
                </c:pt>
                <c:pt idx="22">
                  <c:v>2.0417810337912341</c:v>
                </c:pt>
                <c:pt idx="23">
                  <c:v>2.1632499952696818</c:v>
                </c:pt>
                <c:pt idx="24">
                  <c:v>2.2878856970469372</c:v>
                </c:pt>
                <c:pt idx="25">
                  <c:v>2.4158827933687537</c:v>
                </c:pt>
                <c:pt idx="26">
                  <c:v>2.5474957782767387</c:v>
                </c:pt>
                <c:pt idx="27">
                  <c:v>2.6828518987916961</c:v>
                </c:pt>
                <c:pt idx="28">
                  <c:v>2.8224003032009866</c:v>
                </c:pt>
                <c:pt idx="29">
                  <c:v>2.966268238525414</c:v>
                </c:pt>
                <c:pt idx="30">
                  <c:v>3.1138187700240598</c:v>
                </c:pt>
                <c:pt idx="31">
                  <c:v>3.2664598819917607</c:v>
                </c:pt>
                <c:pt idx="32">
                  <c:v>3.4247005625117319</c:v>
                </c:pt>
                <c:pt idx="33">
                  <c:v>3.5889225526463839</c:v>
                </c:pt>
                <c:pt idx="34">
                  <c:v>3.7584964850838936</c:v>
                </c:pt>
                <c:pt idx="35">
                  <c:v>3.8105195576433974</c:v>
                </c:pt>
              </c:numCache>
            </c:numRef>
          </c:val>
          <c:smooth val="0"/>
          <c:extLst>
            <c:ext xmlns:c16="http://schemas.microsoft.com/office/drawing/2014/chart" uri="{C3380CC4-5D6E-409C-BE32-E72D297353CC}">
              <c16:uniqueId val="{00000000-82E1-44A9-9802-EF286475C7C9}"/>
            </c:ext>
          </c:extLst>
        </c:ser>
        <c:ser>
          <c:idx val="14"/>
          <c:order val="1"/>
          <c:tx>
            <c:strRef>
              <c:f>'4.22'!$M$10</c:f>
              <c:strCache>
                <c:ptCount val="1"/>
                <c:pt idx="0">
                  <c:v>Two Degrees</c:v>
                </c:pt>
              </c:strCache>
            </c:strRef>
          </c:tx>
          <c:spPr>
            <a:ln>
              <a:solidFill>
                <a:srgbClr val="78A22F"/>
              </a:solidFill>
            </a:ln>
          </c:spPr>
          <c:marker>
            <c:symbol val="none"/>
          </c:marker>
          <c:cat>
            <c:numRef>
              <c:f>'4.22'!$N$8:$AW$8</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2'!$N$10:$AW$10</c:f>
              <c:numCache>
                <c:formatCode>_(* #,##0.00_);_(* \(#,##0.00\);_(* "-"??_);_(@_)</c:formatCode>
                <c:ptCount val="36"/>
                <c:pt idx="1">
                  <c:v>4.5880931523792329E-2</c:v>
                </c:pt>
                <c:pt idx="2">
                  <c:v>4.5309034685874425E-2</c:v>
                </c:pt>
                <c:pt idx="3">
                  <c:v>0.13374998378987041</c:v>
                </c:pt>
                <c:pt idx="4">
                  <c:v>6.7666102141786505E-2</c:v>
                </c:pt>
                <c:pt idx="5">
                  <c:v>7.8201532973528373E-2</c:v>
                </c:pt>
                <c:pt idx="6">
                  <c:v>8.9927591567070905E-2</c:v>
                </c:pt>
                <c:pt idx="7">
                  <c:v>0.10303893216816702</c:v>
                </c:pt>
                <c:pt idx="8">
                  <c:v>0.11754312220591105</c:v>
                </c:pt>
                <c:pt idx="9">
                  <c:v>0.13382947017180891</c:v>
                </c:pt>
                <c:pt idx="10">
                  <c:v>0.15190554349495483</c:v>
                </c:pt>
                <c:pt idx="11">
                  <c:v>0.17216065066685485</c:v>
                </c:pt>
                <c:pt idx="12">
                  <c:v>0.19466976634155225</c:v>
                </c:pt>
                <c:pt idx="13">
                  <c:v>0.21988960623550205</c:v>
                </c:pt>
                <c:pt idx="14">
                  <c:v>0.24802239202355153</c:v>
                </c:pt>
                <c:pt idx="15">
                  <c:v>0.27933775260549704</c:v>
                </c:pt>
                <c:pt idx="16">
                  <c:v>0.31423256390193877</c:v>
                </c:pt>
                <c:pt idx="17">
                  <c:v>0.35317110905842591</c:v>
                </c:pt>
                <c:pt idx="18">
                  <c:v>0.39661767122050806</c:v>
                </c:pt>
                <c:pt idx="19">
                  <c:v>0.44503653353373418</c:v>
                </c:pt>
                <c:pt idx="20">
                  <c:v>0.49902679359355195</c:v>
                </c:pt>
                <c:pt idx="21">
                  <c:v>0.55918754899540868</c:v>
                </c:pt>
                <c:pt idx="22">
                  <c:v>0.62632011900959927</c:v>
                </c:pt>
                <c:pt idx="23">
                  <c:v>0.70115084825237495</c:v>
                </c:pt>
                <c:pt idx="24">
                  <c:v>0.78454846321897953</c:v>
                </c:pt>
                <c:pt idx="25">
                  <c:v>0.87750893742546066</c:v>
                </c:pt>
                <c:pt idx="26">
                  <c:v>0.98109565161281509</c:v>
                </c:pt>
                <c:pt idx="27">
                  <c:v>1.0963795539511343</c:v>
                </c:pt>
                <c:pt idx="28">
                  <c:v>1.2246936540812108</c:v>
                </c:pt>
                <c:pt idx="29">
                  <c:v>1.3674308014396925</c:v>
                </c:pt>
                <c:pt idx="30">
                  <c:v>1.5261262273422203</c:v>
                </c:pt>
                <c:pt idx="31">
                  <c:v>1.7024499775543322</c:v>
                </c:pt>
                <c:pt idx="32">
                  <c:v>1.8983939991081238</c:v>
                </c:pt>
                <c:pt idx="33">
                  <c:v>2.0651931945558384</c:v>
                </c:pt>
                <c:pt idx="34">
                  <c:v>2.1935177207845227</c:v>
                </c:pt>
                <c:pt idx="35">
                  <c:v>2.3306538273583683</c:v>
                </c:pt>
              </c:numCache>
            </c:numRef>
          </c:val>
          <c:smooth val="0"/>
          <c:extLst>
            <c:ext xmlns:c16="http://schemas.microsoft.com/office/drawing/2014/chart" uri="{C3380CC4-5D6E-409C-BE32-E72D297353CC}">
              <c16:uniqueId val="{00000001-82E1-44A9-9802-EF286475C7C9}"/>
            </c:ext>
          </c:extLst>
        </c:ser>
        <c:ser>
          <c:idx val="6"/>
          <c:order val="2"/>
          <c:tx>
            <c:strRef>
              <c:f>'4.22'!$M$12</c:f>
              <c:strCache>
                <c:ptCount val="1"/>
                <c:pt idx="0">
                  <c:v>Consumer Evolution</c:v>
                </c:pt>
              </c:strCache>
            </c:strRef>
          </c:tx>
          <c:spPr>
            <a:ln>
              <a:solidFill>
                <a:srgbClr val="1D1160"/>
              </a:solidFill>
            </a:ln>
          </c:spPr>
          <c:marker>
            <c:symbol val="none"/>
          </c:marker>
          <c:cat>
            <c:numRef>
              <c:f>'4.22'!$N$8:$AW$8</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2'!$N$12:$AW$12</c:f>
              <c:numCache>
                <c:formatCode>_(* #,##0.00_);_(* \(#,##0.00\);_(* "-"??_);_(@_)</c:formatCode>
                <c:ptCount val="36"/>
                <c:pt idx="1">
                  <c:v>4.5880931523792329E-2</c:v>
                </c:pt>
                <c:pt idx="2">
                  <c:v>4.5309034685874425E-2</c:v>
                </c:pt>
                <c:pt idx="3">
                  <c:v>0.13374998378987041</c:v>
                </c:pt>
                <c:pt idx="4">
                  <c:v>1.0303456454167277</c:v>
                </c:pt>
                <c:pt idx="5">
                  <c:v>1.5379706615375119</c:v>
                </c:pt>
                <c:pt idx="6">
                  <c:v>2.0668849391476294</c:v>
                </c:pt>
                <c:pt idx="7">
                  <c:v>2.6071373671046252</c:v>
                </c:pt>
                <c:pt idx="8">
                  <c:v>3.1590665000234366</c:v>
                </c:pt>
                <c:pt idx="9">
                  <c:v>3.733907498426166</c:v>
                </c:pt>
                <c:pt idx="10">
                  <c:v>4.3226420471228462</c:v>
                </c:pt>
                <c:pt idx="11">
                  <c:v>4.9263911213500355</c:v>
                </c:pt>
                <c:pt idx="12">
                  <c:v>5.556835898923369</c:v>
                </c:pt>
                <c:pt idx="13">
                  <c:v>6.2064892366887801</c:v>
                </c:pt>
                <c:pt idx="14">
                  <c:v>6.8777911249423838</c:v>
                </c:pt>
                <c:pt idx="15">
                  <c:v>7.5738396137283317</c:v>
                </c:pt>
                <c:pt idx="16">
                  <c:v>8.308993082532</c:v>
                </c:pt>
                <c:pt idx="17">
                  <c:v>9.0780857501245986</c:v>
                </c:pt>
                <c:pt idx="18">
                  <c:v>9.8862743328710998</c:v>
                </c:pt>
                <c:pt idx="19">
                  <c:v>10.739534379318204</c:v>
                </c:pt>
                <c:pt idx="20">
                  <c:v>11.646189942659463</c:v>
                </c:pt>
                <c:pt idx="21">
                  <c:v>12.611492409941523</c:v>
                </c:pt>
                <c:pt idx="22">
                  <c:v>13.640772100856767</c:v>
                </c:pt>
                <c:pt idx="23">
                  <c:v>14.737370639683723</c:v>
                </c:pt>
                <c:pt idx="24">
                  <c:v>15.914034324813164</c:v>
                </c:pt>
                <c:pt idx="25">
                  <c:v>17.159530770789349</c:v>
                </c:pt>
                <c:pt idx="26">
                  <c:v>18.463564437606436</c:v>
                </c:pt>
                <c:pt idx="27">
                  <c:v>19.808060636409301</c:v>
                </c:pt>
                <c:pt idx="28">
                  <c:v>21.177439573929906</c:v>
                </c:pt>
                <c:pt idx="29">
                  <c:v>22.546182753311456</c:v>
                </c:pt>
                <c:pt idx="30">
                  <c:v>23.870214190028197</c:v>
                </c:pt>
                <c:pt idx="31">
                  <c:v>25.13738880201165</c:v>
                </c:pt>
                <c:pt idx="32">
                  <c:v>26.315272402168389</c:v>
                </c:pt>
                <c:pt idx="33">
                  <c:v>27.402424665334465</c:v>
                </c:pt>
                <c:pt idx="34">
                  <c:v>28.392972003676462</c:v>
                </c:pt>
                <c:pt idx="35">
                  <c:v>29.322898266507739</c:v>
                </c:pt>
              </c:numCache>
            </c:numRef>
          </c:val>
          <c:smooth val="0"/>
          <c:extLst>
            <c:ext xmlns:c16="http://schemas.microsoft.com/office/drawing/2014/chart" uri="{C3380CC4-5D6E-409C-BE32-E72D297353CC}">
              <c16:uniqueId val="{00000002-82E1-44A9-9802-EF286475C7C9}"/>
            </c:ext>
          </c:extLst>
        </c:ser>
        <c:ser>
          <c:idx val="10"/>
          <c:order val="3"/>
          <c:tx>
            <c:strRef>
              <c:f>'4.22'!$M$11</c:f>
              <c:strCache>
                <c:ptCount val="1"/>
                <c:pt idx="0">
                  <c:v>Steady Progression</c:v>
                </c:pt>
              </c:strCache>
            </c:strRef>
          </c:tx>
          <c:spPr>
            <a:ln>
              <a:solidFill>
                <a:srgbClr val="FFC222"/>
              </a:solidFill>
            </a:ln>
          </c:spPr>
          <c:marker>
            <c:symbol val="none"/>
          </c:marker>
          <c:cat>
            <c:numRef>
              <c:f>'4.22'!$N$8:$AW$8</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2'!$N$11:$AW$11</c:f>
              <c:numCache>
                <c:formatCode>_(* #,##0.00_);_(* \(#,##0.00\);_(* "-"??_);_(@_)</c:formatCode>
                <c:ptCount val="36"/>
                <c:pt idx="1">
                  <c:v>4.5880931523792329E-2</c:v>
                </c:pt>
                <c:pt idx="2">
                  <c:v>4.5309034685874425E-2</c:v>
                </c:pt>
                <c:pt idx="3">
                  <c:v>0.13374998378987041</c:v>
                </c:pt>
                <c:pt idx="4">
                  <c:v>1.0303456454167277</c:v>
                </c:pt>
                <c:pt idx="5">
                  <c:v>1.5379706615375119</c:v>
                </c:pt>
                <c:pt idx="6">
                  <c:v>2.0668849391476294</c:v>
                </c:pt>
                <c:pt idx="7">
                  <c:v>2.6071373671046252</c:v>
                </c:pt>
                <c:pt idx="8">
                  <c:v>3.1590665000234366</c:v>
                </c:pt>
                <c:pt idx="9">
                  <c:v>3.733907498426166</c:v>
                </c:pt>
                <c:pt idx="10">
                  <c:v>4.3226420471228462</c:v>
                </c:pt>
                <c:pt idx="11">
                  <c:v>4.9263911213500355</c:v>
                </c:pt>
                <c:pt idx="12">
                  <c:v>5.556835898923369</c:v>
                </c:pt>
                <c:pt idx="13">
                  <c:v>6.2064892366887801</c:v>
                </c:pt>
                <c:pt idx="14">
                  <c:v>6.8777911249423838</c:v>
                </c:pt>
                <c:pt idx="15">
                  <c:v>7.5739635917379742</c:v>
                </c:pt>
                <c:pt idx="16">
                  <c:v>8.3092405426392464</c:v>
                </c:pt>
                <c:pt idx="17">
                  <c:v>9.0785796804986632</c:v>
                </c:pt>
                <c:pt idx="18">
                  <c:v>9.8872602178977349</c:v>
                </c:pt>
                <c:pt idx="19">
                  <c:v>10.741379216674293</c:v>
                </c:pt>
                <c:pt idx="20">
                  <c:v>11.649626751664698</c:v>
                </c:pt>
                <c:pt idx="21">
                  <c:v>12.617494796869165</c:v>
                </c:pt>
                <c:pt idx="22">
                  <c:v>13.650796822012085</c:v>
                </c:pt>
                <c:pt idx="23">
                  <c:v>14.753719737361077</c:v>
                </c:pt>
                <c:pt idx="24">
                  <c:v>15.939483037438073</c:v>
                </c:pt>
                <c:pt idx="25">
                  <c:v>17.198295857146721</c:v>
                </c:pt>
                <c:pt idx="26">
                  <c:v>18.521292577869438</c:v>
                </c:pt>
                <c:pt idx="27">
                  <c:v>19.891816891274583</c:v>
                </c:pt>
                <c:pt idx="28">
                  <c:v>21.295212729705433</c:v>
                </c:pt>
                <c:pt idx="29">
                  <c:v>22.706636659154071</c:v>
                </c:pt>
                <c:pt idx="30">
                  <c:v>24.081719682543881</c:v>
                </c:pt>
                <c:pt idx="31">
                  <c:v>25.406825143624154</c:v>
                </c:pt>
                <c:pt idx="32">
                  <c:v>26.647679522850126</c:v>
                </c:pt>
                <c:pt idx="33">
                  <c:v>27.800300171292335</c:v>
                </c:pt>
                <c:pt idx="34">
                  <c:v>28.856410743819275</c:v>
                </c:pt>
                <c:pt idx="35">
                  <c:v>29.850802612456832</c:v>
                </c:pt>
              </c:numCache>
            </c:numRef>
          </c:val>
          <c:smooth val="0"/>
          <c:extLst>
            <c:ext xmlns:c16="http://schemas.microsoft.com/office/drawing/2014/chart" uri="{C3380CC4-5D6E-409C-BE32-E72D297353CC}">
              <c16:uniqueId val="{00000003-82E1-44A9-9802-EF286475C7C9}"/>
            </c:ext>
          </c:extLst>
        </c:ser>
        <c:dLbls>
          <c:showLegendKey val="0"/>
          <c:showVal val="0"/>
          <c:showCatName val="0"/>
          <c:showSerName val="0"/>
          <c:showPercent val="0"/>
          <c:showBubbleSize val="0"/>
        </c:dLbls>
        <c:smooth val="0"/>
        <c:axId val="562109440"/>
        <c:axId val="562115328"/>
      </c:lineChart>
      <c:catAx>
        <c:axId val="562109440"/>
        <c:scaling>
          <c:orientation val="minMax"/>
        </c:scaling>
        <c:delete val="0"/>
        <c:axPos val="b"/>
        <c:numFmt formatCode="General" sourceLinked="1"/>
        <c:majorTickMark val="none"/>
        <c:minorTickMark val="none"/>
        <c:tickLblPos val="nextTo"/>
        <c:crossAx val="562115328"/>
        <c:crosses val="autoZero"/>
        <c:auto val="1"/>
        <c:lblAlgn val="ctr"/>
        <c:lblOffset val="100"/>
        <c:tickLblSkip val="5"/>
        <c:noMultiLvlLbl val="0"/>
      </c:catAx>
      <c:valAx>
        <c:axId val="562115328"/>
        <c:scaling>
          <c:orientation val="minMax"/>
          <c:min val="0"/>
        </c:scaling>
        <c:delete val="0"/>
        <c:axPos val="l"/>
        <c:majorGridlines>
          <c:spPr>
            <a:ln>
              <a:solidFill>
                <a:schemeClr val="bg1">
                  <a:lumMod val="75000"/>
                </a:schemeClr>
              </a:solidFill>
            </a:ln>
          </c:spPr>
        </c:majorGridlines>
        <c:title>
          <c:tx>
            <c:rich>
              <a:bodyPr rot="-5400000" vert="horz"/>
              <a:lstStyle/>
              <a:p>
                <a:pPr>
                  <a:defRPr/>
                </a:pPr>
                <a:r>
                  <a:rPr lang="en-GB"/>
                  <a:t>TWh</a:t>
                </a:r>
              </a:p>
            </c:rich>
          </c:tx>
          <c:overlay val="0"/>
        </c:title>
        <c:numFmt formatCode="General" sourceLinked="0"/>
        <c:majorTickMark val="none"/>
        <c:minorTickMark val="none"/>
        <c:tickLblPos val="nextTo"/>
        <c:crossAx val="562109440"/>
        <c:crosses val="autoZero"/>
        <c:crossBetween val="between"/>
      </c:valAx>
      <c:spPr>
        <a:noFill/>
        <a:ln w="25400">
          <a:noFill/>
        </a:ln>
      </c:spPr>
    </c:plotArea>
    <c:legend>
      <c:legendPos val="b"/>
      <c:overlay val="0"/>
    </c:legend>
    <c:plotVisOnly val="1"/>
    <c:dispBlanksAs val="zero"/>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0"/>
          <c:order val="0"/>
          <c:tx>
            <c:strRef>
              <c:f>'4.24'!$L$8</c:f>
              <c:strCache>
                <c:ptCount val="1"/>
                <c:pt idx="0">
                  <c:v>No Smart Charging or V2G</c:v>
                </c:pt>
              </c:strCache>
            </c:strRef>
          </c:tx>
          <c:spPr>
            <a:solidFill>
              <a:srgbClr val="FF0098">
                <a:alpha val="25098"/>
              </a:srgbClr>
            </a:solidFill>
            <a:ln>
              <a:solidFill>
                <a:srgbClr val="E64097"/>
              </a:solidFill>
            </a:ln>
            <a:effectLst/>
          </c:spPr>
          <c:cat>
            <c:numRef>
              <c:f>'4.24'!$M$7:$AV$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4'!$M$8:$AV$8</c:f>
              <c:numCache>
                <c:formatCode>General</c:formatCode>
                <c:ptCount val="36"/>
                <c:pt idx="2" formatCode="0.00">
                  <c:v>0.16308219758675349</c:v>
                </c:pt>
                <c:pt idx="3" formatCode="0.00">
                  <c:v>0.10331227349662811</c:v>
                </c:pt>
                <c:pt idx="4" formatCode="0.00">
                  <c:v>0.19467796821585737</c:v>
                </c:pt>
                <c:pt idx="5" formatCode="0.00">
                  <c:v>0.31361232572347975</c:v>
                </c:pt>
                <c:pt idx="6" formatCode="0.00">
                  <c:v>0.46568916677824523</c:v>
                </c:pt>
                <c:pt idx="7" formatCode="0.00">
                  <c:v>0.66082994061795752</c:v>
                </c:pt>
                <c:pt idx="8" formatCode="0.00">
                  <c:v>0.91479476633513856</c:v>
                </c:pt>
                <c:pt idx="9" formatCode="0.00">
                  <c:v>1.2458228141562109</c:v>
                </c:pt>
                <c:pt idx="10" formatCode="0.00">
                  <c:v>1.6734450873570648</c:v>
                </c:pt>
                <c:pt idx="11" formatCode="0.00">
                  <c:v>2.2217239529716002</c:v>
                </c:pt>
                <c:pt idx="12" formatCode="0.00">
                  <c:v>2.9147465317445169</c:v>
                </c:pt>
                <c:pt idx="13" formatCode="0.00">
                  <c:v>3.7741552921126211</c:v>
                </c:pt>
                <c:pt idx="14" formatCode="0.00">
                  <c:v>4.8138393746495627</c:v>
                </c:pt>
                <c:pt idx="15" formatCode="0.00">
                  <c:v>6.029787110391621</c:v>
                </c:pt>
                <c:pt idx="16" formatCode="0.00">
                  <c:v>7.4181332307642132</c:v>
                </c:pt>
                <c:pt idx="17" formatCode="0.00">
                  <c:v>8.9297441921648097</c:v>
                </c:pt>
                <c:pt idx="18" formatCode="0.00">
                  <c:v>10.501764935358981</c:v>
                </c:pt>
                <c:pt idx="19" formatCode="0.00">
                  <c:v>12.051265094209938</c:v>
                </c:pt>
                <c:pt idx="20" formatCode="0.00">
                  <c:v>13.530574768511636</c:v>
                </c:pt>
                <c:pt idx="21" formatCode="0.00">
                  <c:v>14.892510599727174</c:v>
                </c:pt>
                <c:pt idx="22" formatCode="0.00">
                  <c:v>16.145981795407188</c:v>
                </c:pt>
                <c:pt idx="23" formatCode="0.00">
                  <c:v>17.289588447274951</c:v>
                </c:pt>
                <c:pt idx="24" formatCode="0.00">
                  <c:v>18.355765601307727</c:v>
                </c:pt>
                <c:pt idx="25" formatCode="0.00">
                  <c:v>19.383558839209321</c:v>
                </c:pt>
                <c:pt idx="26" formatCode="0.00">
                  <c:v>20.13049284745853</c:v>
                </c:pt>
                <c:pt idx="27" formatCode="0.00">
                  <c:v>20.79479767435496</c:v>
                </c:pt>
                <c:pt idx="28" formatCode="0.00">
                  <c:v>21.397901797563303</c:v>
                </c:pt>
                <c:pt idx="29" formatCode="0.00">
                  <c:v>21.927470354523635</c:v>
                </c:pt>
                <c:pt idx="30" formatCode="0.00">
                  <c:v>22.377635345202563</c:v>
                </c:pt>
                <c:pt idx="31" formatCode="0.00">
                  <c:v>22.765889208197191</c:v>
                </c:pt>
                <c:pt idx="32" formatCode="0.00">
                  <c:v>23.099829908452776</c:v>
                </c:pt>
                <c:pt idx="33" formatCode="0.00">
                  <c:v>23.405916198870852</c:v>
                </c:pt>
                <c:pt idx="34" formatCode="0.00">
                  <c:v>23.727214541307532</c:v>
                </c:pt>
                <c:pt idx="35" formatCode="0.00">
                  <c:v>23.981355989677006</c:v>
                </c:pt>
              </c:numCache>
            </c:numRef>
          </c:val>
          <c:extLst>
            <c:ext xmlns:c16="http://schemas.microsoft.com/office/drawing/2014/chart" uri="{C3380CC4-5D6E-409C-BE32-E72D297353CC}">
              <c16:uniqueId val="{00000000-4730-46E7-8177-10AE2B1A1618}"/>
            </c:ext>
          </c:extLst>
        </c:ser>
        <c:ser>
          <c:idx val="2"/>
          <c:order val="1"/>
          <c:tx>
            <c:strRef>
              <c:f>'4.24'!$L$9</c:f>
              <c:strCache>
                <c:ptCount val="1"/>
                <c:pt idx="0">
                  <c:v>With smart charging</c:v>
                </c:pt>
              </c:strCache>
            </c:strRef>
          </c:tx>
          <c:spPr>
            <a:solidFill>
              <a:srgbClr val="FF0098">
                <a:alpha val="50196"/>
              </a:srgbClr>
            </a:solidFill>
            <a:ln>
              <a:solidFill>
                <a:srgbClr val="E64097"/>
              </a:solidFill>
            </a:ln>
            <a:effectLst/>
          </c:spPr>
          <c:cat>
            <c:numRef>
              <c:f>'4.24'!$M$7:$AV$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4'!$M$9:$AV$9</c:f>
              <c:numCache>
                <c:formatCode>General</c:formatCode>
                <c:ptCount val="36"/>
                <c:pt idx="2" formatCode="0.00">
                  <c:v>5.7097814818119895E-2</c:v>
                </c:pt>
                <c:pt idx="3" formatCode="0.00">
                  <c:v>0.10313019109636037</c:v>
                </c:pt>
                <c:pt idx="4" formatCode="0.00">
                  <c:v>0.18005623056537612</c:v>
                </c:pt>
                <c:pt idx="5" formatCode="0.00">
                  <c:v>0.28212965306328941</c:v>
                </c:pt>
                <c:pt idx="6" formatCode="0.00">
                  <c:v>0.40437842916482986</c:v>
                </c:pt>
                <c:pt idx="7" formatCode="0.00">
                  <c:v>0.55266018486768997</c:v>
                </c:pt>
                <c:pt idx="8" formatCode="0.00">
                  <c:v>0.72169210524359917</c:v>
                </c:pt>
                <c:pt idx="9" formatCode="0.00">
                  <c:v>0.87796997111088526</c:v>
                </c:pt>
                <c:pt idx="10" formatCode="0.00">
                  <c:v>1.0916263873292611</c:v>
                </c:pt>
                <c:pt idx="11" formatCode="0.00">
                  <c:v>1.3488823205538618</c:v>
                </c:pt>
                <c:pt idx="12" formatCode="0.00">
                  <c:v>1.6643248684391354</c:v>
                </c:pt>
                <c:pt idx="13" formatCode="0.00">
                  <c:v>2.0767785923987381</c:v>
                </c:pt>
                <c:pt idx="14" formatCode="0.00">
                  <c:v>2.5901071458248293</c:v>
                </c:pt>
                <c:pt idx="15" formatCode="0.00">
                  <c:v>3.1965329001836942</c:v>
                </c:pt>
                <c:pt idx="16" formatCode="0.00">
                  <c:v>3.8921639281878573</c:v>
                </c:pt>
                <c:pt idx="17" formatCode="0.00">
                  <c:v>4.6498475788984379</c:v>
                </c:pt>
                <c:pt idx="18" formatCode="0.00">
                  <c:v>5.4298090508055541</c:v>
                </c:pt>
                <c:pt idx="19" formatCode="0.00">
                  <c:v>6.1824723810332092</c:v>
                </c:pt>
                <c:pt idx="20" formatCode="0.00">
                  <c:v>6.8638614302010339</c:v>
                </c:pt>
                <c:pt idx="21" formatCode="0.00">
                  <c:v>7.4069185687443637</c:v>
                </c:pt>
                <c:pt idx="22" formatCode="0.00">
                  <c:v>7.8792964200330129</c:v>
                </c:pt>
                <c:pt idx="23" formatCode="0.00">
                  <c:v>8.367115347854023</c:v>
                </c:pt>
                <c:pt idx="24" formatCode="0.00">
                  <c:v>8.8586302453319306</c:v>
                </c:pt>
                <c:pt idx="25" formatCode="0.00">
                  <c:v>9.3581055890527587</c:v>
                </c:pt>
                <c:pt idx="26" formatCode="0.00">
                  <c:v>9.7444470569566661</c:v>
                </c:pt>
                <c:pt idx="27" formatCode="0.00">
                  <c:v>10.103071752643245</c:v>
                </c:pt>
                <c:pt idx="28" formatCode="0.00">
                  <c:v>10.439802429411449</c:v>
                </c:pt>
                <c:pt idx="29" formatCode="0.00">
                  <c:v>10.746902006515194</c:v>
                </c:pt>
                <c:pt idx="30" formatCode="0.00">
                  <c:v>11.019636374127289</c:v>
                </c:pt>
                <c:pt idx="31" formatCode="0.00">
                  <c:v>11.263620596456633</c:v>
                </c:pt>
                <c:pt idx="32" formatCode="0.00">
                  <c:v>11.481917890688067</c:v>
                </c:pt>
                <c:pt idx="33" formatCode="0.00">
                  <c:v>11.684951758202974</c:v>
                </c:pt>
                <c:pt idx="34" formatCode="0.00">
                  <c:v>11.891544759144217</c:v>
                </c:pt>
                <c:pt idx="35" formatCode="0.00">
                  <c:v>12.02230249798548</c:v>
                </c:pt>
              </c:numCache>
            </c:numRef>
          </c:val>
          <c:extLst>
            <c:ext xmlns:c16="http://schemas.microsoft.com/office/drawing/2014/chart" uri="{C3380CC4-5D6E-409C-BE32-E72D297353CC}">
              <c16:uniqueId val="{00000001-4730-46E7-8177-10AE2B1A1618}"/>
            </c:ext>
          </c:extLst>
        </c:ser>
        <c:ser>
          <c:idx val="1"/>
          <c:order val="2"/>
          <c:tx>
            <c:strRef>
              <c:f>'4.24'!$L$10</c:f>
              <c:strCache>
                <c:ptCount val="1"/>
                <c:pt idx="0">
                  <c:v>With smart charging &amp; V2G</c:v>
                </c:pt>
              </c:strCache>
            </c:strRef>
          </c:tx>
          <c:spPr>
            <a:solidFill>
              <a:srgbClr val="FF0098"/>
            </a:solidFill>
            <a:ln>
              <a:solidFill>
                <a:srgbClr val="E64097"/>
              </a:solidFill>
            </a:ln>
            <a:effectLst/>
          </c:spPr>
          <c:cat>
            <c:numRef>
              <c:f>'4.24'!$M$7:$AV$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4'!$M$10:$AV$10</c:f>
              <c:numCache>
                <c:formatCode>General</c:formatCode>
                <c:ptCount val="36"/>
                <c:pt idx="2" formatCode="0.00">
                  <c:v>5.7097814818119895E-2</c:v>
                </c:pt>
                <c:pt idx="3" formatCode="0.00">
                  <c:v>0.10313019109636037</c:v>
                </c:pt>
                <c:pt idx="4" formatCode="0.00">
                  <c:v>0.18005623056537612</c:v>
                </c:pt>
                <c:pt idx="5" formatCode="0.00">
                  <c:v>0.28212965306328941</c:v>
                </c:pt>
                <c:pt idx="6" formatCode="0.00">
                  <c:v>0.40437842916482986</c:v>
                </c:pt>
                <c:pt idx="7" formatCode="0.00">
                  <c:v>0.55266018486768997</c:v>
                </c:pt>
                <c:pt idx="8" formatCode="0.00">
                  <c:v>0.72169210524359917</c:v>
                </c:pt>
                <c:pt idx="9" formatCode="0.00">
                  <c:v>0.87796997111088526</c:v>
                </c:pt>
                <c:pt idx="10" formatCode="0.00">
                  <c:v>1.0658229631852736</c:v>
                </c:pt>
                <c:pt idx="11" formatCode="0.00">
                  <c:v>1.2789114405452948</c:v>
                </c:pt>
                <c:pt idx="12" formatCode="0.00">
                  <c:v>1.5238617210884708</c:v>
                </c:pt>
                <c:pt idx="13" formatCode="0.00">
                  <c:v>1.829875445643163</c:v>
                </c:pt>
                <c:pt idx="14" formatCode="0.00">
                  <c:v>2.1900595920090953</c:v>
                </c:pt>
                <c:pt idx="15" formatCode="0.00">
                  <c:v>2.553791789962971</c:v>
                </c:pt>
                <c:pt idx="16" formatCode="0.00">
                  <c:v>2.8864077618074644</c:v>
                </c:pt>
                <c:pt idx="17" formatCode="0.00">
                  <c:v>3.1838428675207053</c:v>
                </c:pt>
                <c:pt idx="18" formatCode="0.00">
                  <c:v>3.4143670672021189</c:v>
                </c:pt>
                <c:pt idx="19" formatCode="0.00">
                  <c:v>3.551705862767518</c:v>
                </c:pt>
                <c:pt idx="20" formatCode="0.00">
                  <c:v>3.5785228582604804</c:v>
                </c:pt>
                <c:pt idx="21" formatCode="0.00">
                  <c:v>3.4612971771670562</c:v>
                </c:pt>
                <c:pt idx="22" formatCode="0.00">
                  <c:v>3.2853701205147567</c:v>
                </c:pt>
                <c:pt idx="23" formatCode="0.00">
                  <c:v>3.156090397041968</c:v>
                </c:pt>
                <c:pt idx="24" formatCode="0.00">
                  <c:v>3.0603901856982283</c:v>
                </c:pt>
                <c:pt idx="25" formatCode="0.00">
                  <c:v>3.0008753214850428</c:v>
                </c:pt>
                <c:pt idx="26" formatCode="0.00">
                  <c:v>2.9444959568322444</c:v>
                </c:pt>
                <c:pt idx="27" formatCode="0.00">
                  <c:v>2.8914276151729581</c:v>
                </c:pt>
                <c:pt idx="28" formatCode="0.00">
                  <c:v>2.8242125804774219</c:v>
                </c:pt>
                <c:pt idx="29" formatCode="0.00">
                  <c:v>2.749187730761026</c:v>
                </c:pt>
                <c:pt idx="30" formatCode="0.00">
                  <c:v>2.6398781541615115</c:v>
                </c:pt>
                <c:pt idx="31" formatCode="0.00">
                  <c:v>2.5455764766134692</c:v>
                </c:pt>
                <c:pt idx="32" formatCode="0.00">
                  <c:v>2.4025523487082463</c:v>
                </c:pt>
                <c:pt idx="33" formatCode="0.00">
                  <c:v>2.2826445006245031</c:v>
                </c:pt>
                <c:pt idx="34" formatCode="0.00">
                  <c:v>2.0793605717776131</c:v>
                </c:pt>
                <c:pt idx="35" formatCode="0.00">
                  <c:v>1.829631529920162</c:v>
                </c:pt>
              </c:numCache>
            </c:numRef>
          </c:val>
          <c:extLst>
            <c:ext xmlns:c16="http://schemas.microsoft.com/office/drawing/2014/chart" uri="{C3380CC4-5D6E-409C-BE32-E72D297353CC}">
              <c16:uniqueId val="{00000002-4730-46E7-8177-10AE2B1A1618}"/>
            </c:ext>
          </c:extLst>
        </c:ser>
        <c:dLbls>
          <c:showLegendKey val="0"/>
          <c:showVal val="0"/>
          <c:showCatName val="0"/>
          <c:showSerName val="0"/>
          <c:showPercent val="0"/>
          <c:showBubbleSize val="0"/>
        </c:dLbls>
        <c:axId val="577196800"/>
        <c:axId val="577198336"/>
      </c:areaChart>
      <c:catAx>
        <c:axId val="57719680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77198336"/>
        <c:crosses val="autoZero"/>
        <c:auto val="1"/>
        <c:lblAlgn val="ctr"/>
        <c:lblOffset val="100"/>
        <c:tickLblSkip val="5"/>
        <c:noMultiLvlLbl val="0"/>
      </c:catAx>
      <c:valAx>
        <c:axId val="577198336"/>
        <c:scaling>
          <c:orientation val="minMax"/>
          <c:max val="25"/>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r>
                  <a:rPr lang="en-GB"/>
                  <a:t>G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7719680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zero"/>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0"/>
          <c:order val="0"/>
          <c:tx>
            <c:strRef>
              <c:f>'4.24'!$L$34</c:f>
              <c:strCache>
                <c:ptCount val="1"/>
                <c:pt idx="0">
                  <c:v>No Smart Charging or V2G</c:v>
                </c:pt>
              </c:strCache>
            </c:strRef>
          </c:tx>
          <c:spPr>
            <a:solidFill>
              <a:srgbClr val="FFBF22">
                <a:alpha val="25098"/>
              </a:srgbClr>
            </a:solidFill>
            <a:ln>
              <a:solidFill>
                <a:srgbClr val="FFC222"/>
              </a:solidFill>
            </a:ln>
            <a:effectLst/>
          </c:spPr>
          <c:cat>
            <c:numRef>
              <c:f>'4.24'!$M$7:$AV$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4'!$M$34:$AV$34</c:f>
              <c:numCache>
                <c:formatCode>General</c:formatCode>
                <c:ptCount val="36"/>
                <c:pt idx="2" formatCode="0.00">
                  <c:v>5.7097814818119895E-2</c:v>
                </c:pt>
                <c:pt idx="3" formatCode="0.00">
                  <c:v>0.10313019109636037</c:v>
                </c:pt>
                <c:pt idx="4" formatCode="0.00">
                  <c:v>0.11900089449418522</c:v>
                </c:pt>
                <c:pt idx="5" formatCode="0.00">
                  <c:v>0.15303756528749374</c:v>
                </c:pt>
                <c:pt idx="6" formatCode="0.00">
                  <c:v>0.19303197662892163</c:v>
                </c:pt>
                <c:pt idx="7" formatCode="0.00">
                  <c:v>0.23696554852434795</c:v>
                </c:pt>
                <c:pt idx="8" formatCode="0.00">
                  <c:v>0.28842764778940033</c:v>
                </c:pt>
                <c:pt idx="9" formatCode="0.00">
                  <c:v>0.35170385983929459</c:v>
                </c:pt>
                <c:pt idx="10" formatCode="0.00">
                  <c:v>0.43023573997229914</c:v>
                </c:pt>
                <c:pt idx="11" formatCode="0.00">
                  <c:v>0.52638308147448643</c:v>
                </c:pt>
                <c:pt idx="12" formatCode="0.00">
                  <c:v>0.64468394145990449</c:v>
                </c:pt>
                <c:pt idx="13" formatCode="0.00">
                  <c:v>0.79265312380968767</c:v>
                </c:pt>
                <c:pt idx="14" formatCode="0.00">
                  <c:v>0.97421821377627937</c:v>
                </c:pt>
                <c:pt idx="15" formatCode="0.00">
                  <c:v>1.1991113320023283</c:v>
                </c:pt>
                <c:pt idx="16" formatCode="0.00">
                  <c:v>1.4797416965229861</c:v>
                </c:pt>
                <c:pt idx="17" formatCode="0.00">
                  <c:v>1.8293702887619752</c:v>
                </c:pt>
                <c:pt idx="18" formatCode="0.00">
                  <c:v>2.2584381025670841</c:v>
                </c:pt>
                <c:pt idx="19" formatCode="0.00">
                  <c:v>2.7772775558751155</c:v>
                </c:pt>
                <c:pt idx="20" formatCode="0.00">
                  <c:v>3.3965190994370786</c:v>
                </c:pt>
                <c:pt idx="21" formatCode="0.00">
                  <c:v>4.1220149196845517</c:v>
                </c:pt>
                <c:pt idx="22" formatCode="0.00">
                  <c:v>4.9550833550097213</c:v>
                </c:pt>
                <c:pt idx="23" formatCode="0.00">
                  <c:v>5.8908994488001021</c:v>
                </c:pt>
                <c:pt idx="24" formatCode="0.00">
                  <c:v>6.9172092361295165</c:v>
                </c:pt>
                <c:pt idx="25" formatCode="0.00">
                  <c:v>8.0142876201757414</c:v>
                </c:pt>
                <c:pt idx="26" formatCode="0.00">
                  <c:v>9.1519833996041982</c:v>
                </c:pt>
                <c:pt idx="27" formatCode="0.00">
                  <c:v>10.296186171476187</c:v>
                </c:pt>
                <c:pt idx="28" formatCode="0.00">
                  <c:v>11.408323171721459</c:v>
                </c:pt>
                <c:pt idx="29" formatCode="0.00">
                  <c:v>12.456678684160353</c:v>
                </c:pt>
                <c:pt idx="30" formatCode="0.00">
                  <c:v>13.418450810504556</c:v>
                </c:pt>
                <c:pt idx="31" formatCode="0.00">
                  <c:v>14.284659153977112</c:v>
                </c:pt>
                <c:pt idx="32" formatCode="0.00">
                  <c:v>15.060000338203189</c:v>
                </c:pt>
                <c:pt idx="33" formatCode="0.00">
                  <c:v>15.691986354497125</c:v>
                </c:pt>
                <c:pt idx="34" formatCode="0.00">
                  <c:v>15.97735658826724</c:v>
                </c:pt>
                <c:pt idx="35" formatCode="0.00">
                  <c:v>16.301338906656763</c:v>
                </c:pt>
              </c:numCache>
            </c:numRef>
          </c:val>
          <c:extLst>
            <c:ext xmlns:c16="http://schemas.microsoft.com/office/drawing/2014/chart" uri="{C3380CC4-5D6E-409C-BE32-E72D297353CC}">
              <c16:uniqueId val="{00000000-BF32-462C-B130-DF62C7202E42}"/>
            </c:ext>
          </c:extLst>
        </c:ser>
        <c:ser>
          <c:idx val="2"/>
          <c:order val="1"/>
          <c:tx>
            <c:strRef>
              <c:f>'4.24'!$L$35</c:f>
              <c:strCache>
                <c:ptCount val="1"/>
                <c:pt idx="0">
                  <c:v>With smart charging</c:v>
                </c:pt>
              </c:strCache>
            </c:strRef>
          </c:tx>
          <c:spPr>
            <a:solidFill>
              <a:srgbClr val="FFBF22">
                <a:alpha val="50196"/>
              </a:srgbClr>
            </a:solidFill>
            <a:ln>
              <a:solidFill>
                <a:srgbClr val="FFC000"/>
              </a:solidFill>
            </a:ln>
            <a:effectLst/>
          </c:spPr>
          <c:cat>
            <c:numRef>
              <c:f>'4.24'!$M$7:$AV$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4'!$M$35:$AV$35</c:f>
              <c:numCache>
                <c:formatCode>General</c:formatCode>
                <c:ptCount val="36"/>
                <c:pt idx="2" formatCode="0.00">
                  <c:v>5.7097814818119895E-2</c:v>
                </c:pt>
                <c:pt idx="3" formatCode="0.00">
                  <c:v>0.10313019109636037</c:v>
                </c:pt>
                <c:pt idx="4" formatCode="0.00">
                  <c:v>0.11861129341578351</c:v>
                </c:pt>
                <c:pt idx="5" formatCode="0.00">
                  <c:v>0.15218741791194101</c:v>
                </c:pt>
                <c:pt idx="6" formatCode="0.00">
                  <c:v>0.18924848348928486</c:v>
                </c:pt>
                <c:pt idx="7" formatCode="0.00">
                  <c:v>0.23077370762084876</c:v>
                </c:pt>
                <c:pt idx="8" formatCode="0.00">
                  <c:v>0.27789474588437069</c:v>
                </c:pt>
                <c:pt idx="9" formatCode="0.00">
                  <c:v>0.33223653311129014</c:v>
                </c:pt>
                <c:pt idx="10" formatCode="0.00">
                  <c:v>0.39968085082592875</c:v>
                </c:pt>
                <c:pt idx="11" formatCode="0.00">
                  <c:v>0.48516970650601987</c:v>
                </c:pt>
                <c:pt idx="12" formatCode="0.00">
                  <c:v>0.59069226239311501</c:v>
                </c:pt>
                <c:pt idx="13" formatCode="0.00">
                  <c:v>0.7225711167949378</c:v>
                </c:pt>
                <c:pt idx="14" formatCode="0.00">
                  <c:v>0.8834277197737872</c:v>
                </c:pt>
                <c:pt idx="15" formatCode="0.00">
                  <c:v>1.0803426467097967</c:v>
                </c:pt>
                <c:pt idx="16" formatCode="0.00">
                  <c:v>1.3208942331814928</c:v>
                </c:pt>
                <c:pt idx="17" formatCode="0.00">
                  <c:v>1.6076968471388007</c:v>
                </c:pt>
                <c:pt idx="18" formatCode="0.00">
                  <c:v>1.9280470036826396</c:v>
                </c:pt>
                <c:pt idx="19" formatCode="0.00">
                  <c:v>2.2796142626918714</c:v>
                </c:pt>
                <c:pt idx="20" formatCode="0.00">
                  <c:v>2.6653979606434461</c:v>
                </c:pt>
                <c:pt idx="21" formatCode="0.00">
                  <c:v>3.1341582128804562</c:v>
                </c:pt>
                <c:pt idx="22" formatCode="0.00">
                  <c:v>3.6236549923552275</c:v>
                </c:pt>
                <c:pt idx="23" formatCode="0.00">
                  <c:v>4.1553168313372488</c:v>
                </c:pt>
                <c:pt idx="24" formatCode="0.00">
                  <c:v>4.785031290307229</c:v>
                </c:pt>
                <c:pt idx="25" formatCode="0.00">
                  <c:v>5.4848006569607755</c:v>
                </c:pt>
                <c:pt idx="26" formatCode="0.00">
                  <c:v>6.2251885967440472</c:v>
                </c:pt>
                <c:pt idx="27" formatCode="0.00">
                  <c:v>6.9776887993782717</c:v>
                </c:pt>
                <c:pt idx="28" formatCode="0.00">
                  <c:v>7.7130847250476773</c:v>
                </c:pt>
                <c:pt idx="29" formatCode="0.00">
                  <c:v>8.4081809492522126</c:v>
                </c:pt>
                <c:pt idx="30" formatCode="0.00">
                  <c:v>9.0466340822173059</c:v>
                </c:pt>
                <c:pt idx="31" formatCode="0.00">
                  <c:v>9.6218662511786839</c:v>
                </c:pt>
                <c:pt idx="32" formatCode="0.00">
                  <c:v>10.136730959771727</c:v>
                </c:pt>
                <c:pt idx="33" formatCode="0.00">
                  <c:v>10.556123718213119</c:v>
                </c:pt>
                <c:pt idx="34" formatCode="0.00">
                  <c:v>10.744760781700261</c:v>
                </c:pt>
                <c:pt idx="35" formatCode="0.00">
                  <c:v>10.960071773150796</c:v>
                </c:pt>
              </c:numCache>
            </c:numRef>
          </c:val>
          <c:extLst>
            <c:ext xmlns:c16="http://schemas.microsoft.com/office/drawing/2014/chart" uri="{C3380CC4-5D6E-409C-BE32-E72D297353CC}">
              <c16:uniqueId val="{00000001-BF32-462C-B130-DF62C7202E42}"/>
            </c:ext>
          </c:extLst>
        </c:ser>
        <c:ser>
          <c:idx val="1"/>
          <c:order val="2"/>
          <c:tx>
            <c:strRef>
              <c:f>'4.24'!$L$36</c:f>
              <c:strCache>
                <c:ptCount val="1"/>
                <c:pt idx="0">
                  <c:v>With smart charging &amp; V2G</c:v>
                </c:pt>
              </c:strCache>
            </c:strRef>
          </c:tx>
          <c:spPr>
            <a:solidFill>
              <a:srgbClr val="FFBF22"/>
            </a:solidFill>
            <a:ln>
              <a:solidFill>
                <a:srgbClr val="FFC222"/>
              </a:solidFill>
            </a:ln>
            <a:effectLst/>
          </c:spPr>
          <c:cat>
            <c:numRef>
              <c:f>'4.24'!$M$7:$AV$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4.24'!$M$36:$AV$36</c:f>
              <c:numCache>
                <c:formatCode>General</c:formatCode>
                <c:ptCount val="36"/>
                <c:pt idx="2" formatCode="0.00">
                  <c:v>5.7097814818119895E-2</c:v>
                </c:pt>
                <c:pt idx="3" formatCode="0.00">
                  <c:v>0.10313019109636037</c:v>
                </c:pt>
                <c:pt idx="4" formatCode="0.00">
                  <c:v>0.11861129341578351</c:v>
                </c:pt>
                <c:pt idx="5" formatCode="0.00">
                  <c:v>0.15218741791194101</c:v>
                </c:pt>
                <c:pt idx="6" formatCode="0.00">
                  <c:v>0.18924848348928486</c:v>
                </c:pt>
                <c:pt idx="7" formatCode="0.00">
                  <c:v>0.23077370762084876</c:v>
                </c:pt>
                <c:pt idx="8" formatCode="0.00">
                  <c:v>0.27789474588437069</c:v>
                </c:pt>
                <c:pt idx="9" formatCode="0.00">
                  <c:v>0.33223653311129014</c:v>
                </c:pt>
                <c:pt idx="10" formatCode="0.00">
                  <c:v>0.39484489582633686</c:v>
                </c:pt>
                <c:pt idx="11" formatCode="0.00">
                  <c:v>0.47325828044334922</c:v>
                </c:pt>
                <c:pt idx="12" formatCode="0.00">
                  <c:v>0.56854554807153967</c:v>
                </c:pt>
                <c:pt idx="13" formatCode="0.00">
                  <c:v>0.6859585284007772</c:v>
                </c:pt>
                <c:pt idx="14" formatCode="0.00">
                  <c:v>0.82650901932272947</c:v>
                </c:pt>
                <c:pt idx="15" formatCode="0.00">
                  <c:v>0.99056254727091875</c:v>
                </c:pt>
                <c:pt idx="16" formatCode="0.00">
                  <c:v>1.1793638164568228</c:v>
                </c:pt>
                <c:pt idx="17" formatCode="0.00">
                  <c:v>1.3941624897291796</c:v>
                </c:pt>
                <c:pt idx="18" formatCode="0.00">
                  <c:v>1.6159284493095578</c:v>
                </c:pt>
                <c:pt idx="19" formatCode="0.00">
                  <c:v>1.8343774738075922</c:v>
                </c:pt>
                <c:pt idx="20" formatCode="0.00">
                  <c:v>2.0434703528377534</c:v>
                </c:pt>
                <c:pt idx="21" formatCode="0.00">
                  <c:v>2.2821798166969272</c:v>
                </c:pt>
                <c:pt idx="22" formatCode="0.00">
                  <c:v>2.4789228572600797</c:v>
                </c:pt>
                <c:pt idx="23" formatCode="0.00">
                  <c:v>2.6477061105925501</c:v>
                </c:pt>
                <c:pt idx="24" formatCode="0.00">
                  <c:v>2.8402845301891446</c:v>
                </c:pt>
                <c:pt idx="25" formatCode="0.00">
                  <c:v>3.0303960286946734</c:v>
                </c:pt>
                <c:pt idx="26" formatCode="0.00">
                  <c:v>3.1966280377015059</c:v>
                </c:pt>
                <c:pt idx="27" formatCode="0.00">
                  <c:v>3.3254965007754786</c:v>
                </c:pt>
                <c:pt idx="28" formatCode="0.00">
                  <c:v>3.4070307192714084</c:v>
                </c:pt>
                <c:pt idx="29" formatCode="0.00">
                  <c:v>3.439779569968163</c:v>
                </c:pt>
                <c:pt idx="30" formatCode="0.00">
                  <c:v>3.4275833016133443</c:v>
                </c:pt>
                <c:pt idx="31" formatCode="0.00">
                  <c:v>3.3793866871577247</c:v>
                </c:pt>
                <c:pt idx="32" formatCode="0.00">
                  <c:v>3.3128730256695826</c:v>
                </c:pt>
                <c:pt idx="33" formatCode="0.00">
                  <c:v>3.2534047610797501</c:v>
                </c:pt>
                <c:pt idx="34" formatCode="0.00">
                  <c:v>3.149074631780473</c:v>
                </c:pt>
                <c:pt idx="35" formatCode="0.00">
                  <c:v>3.3643856232310076</c:v>
                </c:pt>
              </c:numCache>
            </c:numRef>
          </c:val>
          <c:extLst>
            <c:ext xmlns:c16="http://schemas.microsoft.com/office/drawing/2014/chart" uri="{C3380CC4-5D6E-409C-BE32-E72D297353CC}">
              <c16:uniqueId val="{00000002-BF32-462C-B130-DF62C7202E42}"/>
            </c:ext>
          </c:extLst>
        </c:ser>
        <c:dLbls>
          <c:showLegendKey val="0"/>
          <c:showVal val="0"/>
          <c:showCatName val="0"/>
          <c:showSerName val="0"/>
          <c:showPercent val="0"/>
          <c:showBubbleSize val="0"/>
        </c:dLbls>
        <c:axId val="578032768"/>
        <c:axId val="578034304"/>
      </c:areaChart>
      <c:catAx>
        <c:axId val="57803276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78034304"/>
        <c:crosses val="autoZero"/>
        <c:auto val="1"/>
        <c:lblAlgn val="ctr"/>
        <c:lblOffset val="100"/>
        <c:tickLblSkip val="5"/>
        <c:noMultiLvlLbl val="0"/>
      </c:catAx>
      <c:valAx>
        <c:axId val="578034304"/>
        <c:scaling>
          <c:orientation val="minMax"/>
          <c:max val="25"/>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r>
                  <a:rPr lang="en-GB"/>
                  <a:t>G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7803276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zero"/>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6"/>
          <c:order val="0"/>
          <c:tx>
            <c:strRef>
              <c:f>'CP5'!$N$9</c:f>
              <c:strCache>
                <c:ptCount val="1"/>
                <c:pt idx="0">
                  <c:v>Base Case</c:v>
                </c:pt>
              </c:strCache>
            </c:strRef>
          </c:tx>
          <c:spPr>
            <a:ln w="28575" cap="rnd">
              <a:solidFill>
                <a:schemeClr val="accent2"/>
              </a:solidFill>
              <a:round/>
            </a:ln>
            <a:effectLst/>
          </c:spPr>
          <c:marker>
            <c:symbol val="none"/>
          </c:marker>
          <c:cat>
            <c:numRef>
              <c:f>'CP5'!$O$6:$BC$6</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5'!$O$9:$BC$9</c:f>
              <c:numCache>
                <c:formatCode>0.00</c:formatCode>
                <c:ptCount val="41"/>
                <c:pt idx="7">
                  <c:v>22.7</c:v>
                </c:pt>
                <c:pt idx="8">
                  <c:v>28.461517578024839</c:v>
                </c:pt>
                <c:pt idx="9">
                  <c:v>31.944461831659321</c:v>
                </c:pt>
                <c:pt idx="10">
                  <c:v>32.597490046680655</c:v>
                </c:pt>
                <c:pt idx="11">
                  <c:v>34.17450214698421</c:v>
                </c:pt>
                <c:pt idx="12">
                  <c:v>35.877027094447016</c:v>
                </c:pt>
                <c:pt idx="13">
                  <c:v>37.721660246894089</c:v>
                </c:pt>
                <c:pt idx="14">
                  <c:v>39.438807011652386</c:v>
                </c:pt>
                <c:pt idx="15">
                  <c:v>41.455349457935014</c:v>
                </c:pt>
                <c:pt idx="16">
                  <c:v>43.772648663329804</c:v>
                </c:pt>
                <c:pt idx="17">
                  <c:v>46.389343550248924</c:v>
                </c:pt>
                <c:pt idx="18">
                  <c:v>49.00603843716803</c:v>
                </c:pt>
                <c:pt idx="19">
                  <c:v>51.622733324087143</c:v>
                </c:pt>
                <c:pt idx="20">
                  <c:v>53.969088913921922</c:v>
                </c:pt>
                <c:pt idx="21">
                  <c:v>56.045105206672361</c:v>
                </c:pt>
                <c:pt idx="22">
                  <c:v>57.850782202338458</c:v>
                </c:pt>
                <c:pt idx="23">
                  <c:v>59.655098120416717</c:v>
                </c:pt>
                <c:pt idx="24">
                  <c:v>61.45941403849497</c:v>
                </c:pt>
                <c:pt idx="25">
                  <c:v>63.299117973857086</c:v>
                </c:pt>
                <c:pt idx="26">
                  <c:v>65.175571004090898</c:v>
                </c:pt>
                <c:pt idx="27">
                  <c:v>67.087412051608567</c:v>
                </c:pt>
                <c:pt idx="28">
                  <c:v>68.999253099126236</c:v>
                </c:pt>
                <c:pt idx="29">
                  <c:v>70.911094146643904</c:v>
                </c:pt>
                <c:pt idx="30">
                  <c:v>72.908035687042798</c:v>
                </c:pt>
                <c:pt idx="31">
                  <c:v>75.017199850977391</c:v>
                </c:pt>
                <c:pt idx="32">
                  <c:v>77.26819434149138</c:v>
                </c:pt>
                <c:pt idx="33">
                  <c:v>79.608056335312625</c:v>
                </c:pt>
                <c:pt idx="34">
                  <c:v>82.040294252020644</c:v>
                </c:pt>
                <c:pt idx="35">
                  <c:v>84.568555020858142</c:v>
                </c:pt>
                <c:pt idx="36">
                  <c:v>87.196629548984276</c:v>
                </c:pt>
                <c:pt idx="37">
                  <c:v>89.928458405610129</c:v>
                </c:pt>
                <c:pt idx="38">
                  <c:v>92.76813773053965</c:v>
                </c:pt>
                <c:pt idx="39">
                  <c:v>95.71992537597508</c:v>
                </c:pt>
                <c:pt idx="40">
                  <c:v>97.21449458473802</c:v>
                </c:pt>
              </c:numCache>
            </c:numRef>
          </c:val>
          <c:smooth val="0"/>
          <c:extLst>
            <c:ext xmlns:c16="http://schemas.microsoft.com/office/drawing/2014/chart" uri="{C3380CC4-5D6E-409C-BE32-E72D297353CC}">
              <c16:uniqueId val="{00000003-7AD0-47C1-A8B7-8EF46BEAE588}"/>
            </c:ext>
          </c:extLst>
        </c:ser>
        <c:ser>
          <c:idx val="7"/>
          <c:order val="1"/>
          <c:tx>
            <c:strRef>
              <c:f>'CP5'!$N$8</c:f>
              <c:strCache>
                <c:ptCount val="1"/>
                <c:pt idx="0">
                  <c:v>High Case</c:v>
                </c:pt>
              </c:strCache>
            </c:strRef>
          </c:tx>
          <c:spPr>
            <a:ln w="28575" cap="rnd">
              <a:solidFill>
                <a:schemeClr val="bg1">
                  <a:lumMod val="65000"/>
                </a:schemeClr>
              </a:solidFill>
              <a:round/>
            </a:ln>
            <a:effectLst/>
          </c:spPr>
          <c:marker>
            <c:symbol val="none"/>
          </c:marker>
          <c:cat>
            <c:numRef>
              <c:f>'CP5'!$O$6:$BC$6</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5'!$O$8:$BC$8</c:f>
              <c:numCache>
                <c:formatCode>0.00</c:formatCode>
                <c:ptCount val="41"/>
                <c:pt idx="7">
                  <c:v>22.7</c:v>
                </c:pt>
                <c:pt idx="8">
                  <c:v>29.105470801047083</c:v>
                </c:pt>
                <c:pt idx="9">
                  <c:v>33.523444294022148</c:v>
                </c:pt>
                <c:pt idx="10">
                  <c:v>34.471244353332992</c:v>
                </c:pt>
                <c:pt idx="11">
                  <c:v>37.321996974102561</c:v>
                </c:pt>
                <c:pt idx="12">
                  <c:v>40.970921212191001</c:v>
                </c:pt>
                <c:pt idx="13">
                  <c:v>46.824751946935535</c:v>
                </c:pt>
                <c:pt idx="14">
                  <c:v>52.824947583764136</c:v>
                </c:pt>
                <c:pt idx="15">
                  <c:v>58.330232207257744</c:v>
                </c:pt>
                <c:pt idx="16">
                  <c:v>61.963607978793561</c:v>
                </c:pt>
                <c:pt idx="17">
                  <c:v>64.829825068383599</c:v>
                </c:pt>
                <c:pt idx="18">
                  <c:v>67.694681080385777</c:v>
                </c:pt>
                <c:pt idx="19">
                  <c:v>70.560898169975815</c:v>
                </c:pt>
                <c:pt idx="20">
                  <c:v>73.414865561275263</c:v>
                </c:pt>
                <c:pt idx="21">
                  <c:v>76.257944331872011</c:v>
                </c:pt>
                <c:pt idx="22">
                  <c:v>79.088773404178198</c:v>
                </c:pt>
                <c:pt idx="23">
                  <c:v>81.919602476484386</c:v>
                </c:pt>
                <c:pt idx="24">
                  <c:v>84.750431548790559</c:v>
                </c:pt>
                <c:pt idx="25">
                  <c:v>87.638425879786027</c:v>
                </c:pt>
                <c:pt idx="26">
                  <c:v>90.582224391882974</c:v>
                </c:pt>
                <c:pt idx="27">
                  <c:v>93.583188162669231</c:v>
                </c:pt>
                <c:pt idx="28">
                  <c:v>96.584151933455487</c:v>
                </c:pt>
                <c:pt idx="29">
                  <c:v>99.585115704241744</c:v>
                </c:pt>
                <c:pt idx="30">
                  <c:v>102.72034855473741</c:v>
                </c:pt>
                <c:pt idx="31">
                  <c:v>106.03554402057955</c:v>
                </c:pt>
                <c:pt idx="32">
                  <c:v>109.57959620240094</c:v>
                </c:pt>
                <c:pt idx="33">
                  <c:v>113.2663215057122</c:v>
                </c:pt>
                <c:pt idx="34">
                  <c:v>117.10146353093205</c:v>
                </c:pt>
                <c:pt idx="35">
                  <c:v>121.09099709894626</c:v>
                </c:pt>
                <c:pt idx="36">
                  <c:v>125.24113755936365</c:v>
                </c:pt>
                <c:pt idx="37">
                  <c:v>129.55835047349552</c:v>
                </c:pt>
                <c:pt idx="38">
                  <c:v>134.04936168714312</c:v>
                </c:pt>
                <c:pt idx="39">
                  <c:v>138.72116780888592</c:v>
                </c:pt>
                <c:pt idx="40">
                  <c:v>141.08718771462324</c:v>
                </c:pt>
              </c:numCache>
            </c:numRef>
          </c:val>
          <c:smooth val="0"/>
          <c:extLst>
            <c:ext xmlns:c16="http://schemas.microsoft.com/office/drawing/2014/chart" uri="{C3380CC4-5D6E-409C-BE32-E72D297353CC}">
              <c16:uniqueId val="{00000004-7AD0-47C1-A8B7-8EF46BEAE588}"/>
            </c:ext>
          </c:extLst>
        </c:ser>
        <c:ser>
          <c:idx val="0"/>
          <c:order val="2"/>
          <c:tx>
            <c:strRef>
              <c:f>'CP5'!$N$10</c:f>
              <c:strCache>
                <c:ptCount val="1"/>
                <c:pt idx="0">
                  <c:v>Low Case</c:v>
                </c:pt>
              </c:strCache>
            </c:strRef>
          </c:tx>
          <c:spPr>
            <a:ln w="28575" cap="rnd">
              <a:solidFill>
                <a:srgbClr val="663300"/>
              </a:solidFill>
              <a:round/>
            </a:ln>
            <a:effectLst/>
          </c:spPr>
          <c:marker>
            <c:symbol val="none"/>
          </c:marker>
          <c:cat>
            <c:numRef>
              <c:f>'CP5'!$O$6:$BC$6</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5'!$O$10:$BC$10</c:f>
              <c:numCache>
                <c:formatCode>0.00</c:formatCode>
                <c:ptCount val="41"/>
                <c:pt idx="7">
                  <c:v>22.7</c:v>
                </c:pt>
                <c:pt idx="8">
                  <c:v>27.082852624037614</c:v>
                </c:pt>
                <c:pt idx="9">
                  <c:v>28.579050688257112</c:v>
                </c:pt>
                <c:pt idx="10">
                  <c:v>30</c:v>
                </c:pt>
                <c:pt idx="11">
                  <c:v>30</c:v>
                </c:pt>
                <c:pt idx="12">
                  <c:v>30</c:v>
                </c:pt>
                <c:pt idx="13">
                  <c:v>30.420840065716796</c:v>
                </c:pt>
                <c:pt idx="14">
                  <c:v>31.332228898473424</c:v>
                </c:pt>
                <c:pt idx="15">
                  <c:v>32.20283484849439</c:v>
                </c:pt>
                <c:pt idx="16">
                  <c:v>33.032657915779708</c:v>
                </c:pt>
                <c:pt idx="17">
                  <c:v>33.821698100329371</c:v>
                </c:pt>
                <c:pt idx="18">
                  <c:v>34.610738284879034</c:v>
                </c:pt>
                <c:pt idx="19">
                  <c:v>35.401139547016541</c:v>
                </c:pt>
                <c:pt idx="20">
                  <c:v>36.143407301734143</c:v>
                </c:pt>
                <c:pt idx="21">
                  <c:v>36.838902626619713</c:v>
                </c:pt>
                <c:pt idx="22">
                  <c:v>37.486264444085378</c:v>
                </c:pt>
                <c:pt idx="23">
                  <c:v>38.134987339138902</c:v>
                </c:pt>
                <c:pt idx="24">
                  <c:v>38.782349156604567</c:v>
                </c:pt>
                <c:pt idx="25">
                  <c:v>39.440599594772976</c:v>
                </c:pt>
                <c:pt idx="26">
                  <c:v>40.108377576056256</c:v>
                </c:pt>
                <c:pt idx="27">
                  <c:v>40.787044178042265</c:v>
                </c:pt>
                <c:pt idx="28">
                  <c:v>41.46434970244043</c:v>
                </c:pt>
                <c:pt idx="29">
                  <c:v>42.141655226838594</c:v>
                </c:pt>
                <c:pt idx="30">
                  <c:v>42.841509955523392</c:v>
                </c:pt>
                <c:pt idx="31">
                  <c:v>43.571367264998273</c:v>
                </c:pt>
                <c:pt idx="32">
                  <c:v>44.338904248475274</c:v>
                </c:pt>
                <c:pt idx="33">
                  <c:v>45.129479226553812</c:v>
                </c:pt>
                <c:pt idx="34">
                  <c:v>45.943783695808889</c:v>
                </c:pt>
                <c:pt idx="35">
                  <c:v>46.782529908420386</c:v>
                </c:pt>
                <c:pt idx="36">
                  <c:v>47.646451495162609</c:v>
                </c:pt>
                <c:pt idx="37">
                  <c:v>48.536304107093159</c:v>
                </c:pt>
                <c:pt idx="38">
                  <c:v>49.452866076502431</c:v>
                </c:pt>
                <c:pt idx="39">
                  <c:v>50.396939097701761</c:v>
                </c:pt>
                <c:pt idx="40">
                  <c:v>50.873559447142576</c:v>
                </c:pt>
              </c:numCache>
            </c:numRef>
          </c:val>
          <c:smooth val="0"/>
          <c:extLst>
            <c:ext xmlns:c16="http://schemas.microsoft.com/office/drawing/2014/chart" uri="{C3380CC4-5D6E-409C-BE32-E72D297353CC}">
              <c16:uniqueId val="{00000005-7AD0-47C1-A8B7-8EF46BEAE588}"/>
            </c:ext>
          </c:extLst>
        </c:ser>
        <c:ser>
          <c:idx val="1"/>
          <c:order val="3"/>
          <c:tx>
            <c:strRef>
              <c:f>'CP5'!$N$7</c:f>
              <c:strCache>
                <c:ptCount val="1"/>
                <c:pt idx="0">
                  <c:v>History</c:v>
                </c:pt>
              </c:strCache>
            </c:strRef>
          </c:tx>
          <c:spPr>
            <a:ln w="28575" cap="rnd">
              <a:solidFill>
                <a:schemeClr val="tx1"/>
              </a:solidFill>
              <a:round/>
            </a:ln>
            <a:effectLst/>
          </c:spPr>
          <c:marker>
            <c:symbol val="none"/>
          </c:marker>
          <c:cat>
            <c:numRef>
              <c:f>'CP5'!$O$6:$BC$6</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5'!$O$7:$BC$7</c:f>
              <c:numCache>
                <c:formatCode>0.00</c:formatCode>
                <c:ptCount val="41"/>
                <c:pt idx="0">
                  <c:v>14.2</c:v>
                </c:pt>
                <c:pt idx="1">
                  <c:v>12.4</c:v>
                </c:pt>
                <c:pt idx="2">
                  <c:v>7.5</c:v>
                </c:pt>
                <c:pt idx="3">
                  <c:v>4.4000000000000004</c:v>
                </c:pt>
                <c:pt idx="4">
                  <c:v>6</c:v>
                </c:pt>
                <c:pt idx="5">
                  <c:v>7.8</c:v>
                </c:pt>
                <c:pt idx="6">
                  <c:v>24.8</c:v>
                </c:pt>
                <c:pt idx="7">
                  <c:v>22.7</c:v>
                </c:pt>
              </c:numCache>
            </c:numRef>
          </c:val>
          <c:smooth val="0"/>
          <c:extLst>
            <c:ext xmlns:c16="http://schemas.microsoft.com/office/drawing/2014/chart" uri="{C3380CC4-5D6E-409C-BE32-E72D297353CC}">
              <c16:uniqueId val="{00000006-7AD0-47C1-A8B7-8EF46BEAE588}"/>
            </c:ext>
          </c:extLst>
        </c:ser>
        <c:dLbls>
          <c:showLegendKey val="0"/>
          <c:showVal val="0"/>
          <c:showCatName val="0"/>
          <c:showSerName val="0"/>
          <c:showPercent val="0"/>
          <c:showBubbleSize val="0"/>
        </c:dLbls>
        <c:smooth val="0"/>
        <c:axId val="870946792"/>
        <c:axId val="870947120"/>
      </c:lineChart>
      <c:catAx>
        <c:axId val="870946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70947120"/>
        <c:crosses val="autoZero"/>
        <c:auto val="1"/>
        <c:lblAlgn val="ctr"/>
        <c:lblOffset val="100"/>
        <c:tickLblSkip val="5"/>
        <c:noMultiLvlLbl val="0"/>
      </c:catAx>
      <c:valAx>
        <c:axId val="8709471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Total carbon tax (£/tonne CO2)</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709467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4.25 - 4.27'!$O$6</c:f>
              <c:strCache>
                <c:ptCount val="1"/>
                <c:pt idx="0">
                  <c:v>Residential</c:v>
                </c:pt>
              </c:strCache>
            </c:strRef>
          </c:tx>
          <c:spPr>
            <a:ln w="28575" cap="rnd">
              <a:solidFill>
                <a:srgbClr val="FFBF22"/>
              </a:solidFill>
              <a:round/>
            </a:ln>
            <a:effectLst/>
          </c:spPr>
          <c:marker>
            <c:symbol val="none"/>
          </c:marker>
          <c:cat>
            <c:numRef>
              <c:f>'4.25 - 4.27'!$N$7:$N$174</c:f>
              <c:numCache>
                <c:formatCode>h:mm</c:formatCode>
                <c:ptCount val="168"/>
                <c:pt idx="0">
                  <c:v>0</c:v>
                </c:pt>
                <c:pt idx="1">
                  <c:v>4.1666666666666664E-2</c:v>
                </c:pt>
                <c:pt idx="2">
                  <c:v>8.3333333333333301E-2</c:v>
                </c:pt>
                <c:pt idx="3">
                  <c:v>0.125</c:v>
                </c:pt>
                <c:pt idx="4">
                  <c:v>0.16666666666666699</c:v>
                </c:pt>
                <c:pt idx="5">
                  <c:v>0.20833333333333301</c:v>
                </c:pt>
                <c:pt idx="6">
                  <c:v>0.25</c:v>
                </c:pt>
                <c:pt idx="7">
                  <c:v>0.29166666666666702</c:v>
                </c:pt>
                <c:pt idx="8">
                  <c:v>0.33333333333333298</c:v>
                </c:pt>
                <c:pt idx="9">
                  <c:v>0.375</c:v>
                </c:pt>
                <c:pt idx="10">
                  <c:v>0.41666666666666702</c:v>
                </c:pt>
                <c:pt idx="11">
                  <c:v>0.45833333333333298</c:v>
                </c:pt>
                <c:pt idx="12">
                  <c:v>0.5</c:v>
                </c:pt>
                <c:pt idx="13">
                  <c:v>0.54166666666666696</c:v>
                </c:pt>
                <c:pt idx="14">
                  <c:v>0.58333333333333304</c:v>
                </c:pt>
                <c:pt idx="15">
                  <c:v>0.625</c:v>
                </c:pt>
                <c:pt idx="16">
                  <c:v>0.66666666666666696</c:v>
                </c:pt>
                <c:pt idx="17">
                  <c:v>0.70833333333333304</c:v>
                </c:pt>
                <c:pt idx="18">
                  <c:v>0.75</c:v>
                </c:pt>
                <c:pt idx="19">
                  <c:v>0.79166666666666696</c:v>
                </c:pt>
                <c:pt idx="20">
                  <c:v>0.83333333333333304</c:v>
                </c:pt>
                <c:pt idx="21">
                  <c:v>0.875</c:v>
                </c:pt>
                <c:pt idx="22">
                  <c:v>0.91666666666666696</c:v>
                </c:pt>
                <c:pt idx="23">
                  <c:v>0.95833333333333304</c:v>
                </c:pt>
                <c:pt idx="24">
                  <c:v>0</c:v>
                </c:pt>
                <c:pt idx="25">
                  <c:v>4.1666666666666664E-2</c:v>
                </c:pt>
                <c:pt idx="26">
                  <c:v>8.3333333333333301E-2</c:v>
                </c:pt>
                <c:pt idx="27">
                  <c:v>0.125</c:v>
                </c:pt>
                <c:pt idx="28">
                  <c:v>0.16666666666666699</c:v>
                </c:pt>
                <c:pt idx="29">
                  <c:v>0.20833333333333301</c:v>
                </c:pt>
                <c:pt idx="30">
                  <c:v>0.25</c:v>
                </c:pt>
                <c:pt idx="31">
                  <c:v>0.29166666666666702</c:v>
                </c:pt>
                <c:pt idx="32">
                  <c:v>0.33333333333333298</c:v>
                </c:pt>
                <c:pt idx="33">
                  <c:v>0.375</c:v>
                </c:pt>
                <c:pt idx="34">
                  <c:v>0.41666666666666702</c:v>
                </c:pt>
                <c:pt idx="35">
                  <c:v>0.45833333333333298</c:v>
                </c:pt>
                <c:pt idx="36">
                  <c:v>0.5</c:v>
                </c:pt>
                <c:pt idx="37">
                  <c:v>0.54166666666666696</c:v>
                </c:pt>
                <c:pt idx="38">
                  <c:v>0.58333333333333304</c:v>
                </c:pt>
                <c:pt idx="39">
                  <c:v>0.625</c:v>
                </c:pt>
                <c:pt idx="40">
                  <c:v>0.66666666666666696</c:v>
                </c:pt>
                <c:pt idx="41">
                  <c:v>0.70833333333333304</c:v>
                </c:pt>
                <c:pt idx="42">
                  <c:v>0.75</c:v>
                </c:pt>
                <c:pt idx="43">
                  <c:v>0.79166666666666696</c:v>
                </c:pt>
                <c:pt idx="44">
                  <c:v>0.83333333333333304</c:v>
                </c:pt>
                <c:pt idx="45">
                  <c:v>0.875</c:v>
                </c:pt>
                <c:pt idx="46">
                  <c:v>0.91666666666666696</c:v>
                </c:pt>
                <c:pt idx="47">
                  <c:v>0.95833333333333304</c:v>
                </c:pt>
                <c:pt idx="48">
                  <c:v>0</c:v>
                </c:pt>
                <c:pt idx="49">
                  <c:v>4.1666666666666664E-2</c:v>
                </c:pt>
                <c:pt idx="50">
                  <c:v>8.3333333333333301E-2</c:v>
                </c:pt>
                <c:pt idx="51">
                  <c:v>0.125</c:v>
                </c:pt>
                <c:pt idx="52">
                  <c:v>0.16666666666666699</c:v>
                </c:pt>
                <c:pt idx="53">
                  <c:v>0.20833333333333301</c:v>
                </c:pt>
                <c:pt idx="54">
                  <c:v>0.25</c:v>
                </c:pt>
                <c:pt idx="55">
                  <c:v>0.29166666666666702</c:v>
                </c:pt>
                <c:pt idx="56">
                  <c:v>0.33333333333333298</c:v>
                </c:pt>
                <c:pt idx="57">
                  <c:v>0.375</c:v>
                </c:pt>
                <c:pt idx="58">
                  <c:v>0.41666666666666702</c:v>
                </c:pt>
                <c:pt idx="59">
                  <c:v>0.45833333333333298</c:v>
                </c:pt>
                <c:pt idx="60">
                  <c:v>0.5</c:v>
                </c:pt>
                <c:pt idx="61">
                  <c:v>0.54166666666666696</c:v>
                </c:pt>
                <c:pt idx="62">
                  <c:v>0.58333333333333304</c:v>
                </c:pt>
                <c:pt idx="63">
                  <c:v>0.625</c:v>
                </c:pt>
                <c:pt idx="64">
                  <c:v>0.66666666666666696</c:v>
                </c:pt>
                <c:pt idx="65">
                  <c:v>0.70833333333333304</c:v>
                </c:pt>
                <c:pt idx="66">
                  <c:v>0.75</c:v>
                </c:pt>
                <c:pt idx="67">
                  <c:v>0.79166666666666696</c:v>
                </c:pt>
                <c:pt idx="68">
                  <c:v>0.83333333333333304</c:v>
                </c:pt>
                <c:pt idx="69">
                  <c:v>0.875</c:v>
                </c:pt>
                <c:pt idx="70">
                  <c:v>0.91666666666666696</c:v>
                </c:pt>
                <c:pt idx="71">
                  <c:v>0.95833333333333304</c:v>
                </c:pt>
                <c:pt idx="72">
                  <c:v>0</c:v>
                </c:pt>
                <c:pt idx="73">
                  <c:v>4.1666666666666664E-2</c:v>
                </c:pt>
                <c:pt idx="74">
                  <c:v>8.3333333333333301E-2</c:v>
                </c:pt>
                <c:pt idx="75">
                  <c:v>0.125</c:v>
                </c:pt>
                <c:pt idx="76">
                  <c:v>0.16666666666666699</c:v>
                </c:pt>
                <c:pt idx="77">
                  <c:v>0.20833333333333301</c:v>
                </c:pt>
                <c:pt idx="78">
                  <c:v>0.25</c:v>
                </c:pt>
                <c:pt idx="79">
                  <c:v>0.29166666666666702</c:v>
                </c:pt>
                <c:pt idx="80">
                  <c:v>0.33333333333333298</c:v>
                </c:pt>
                <c:pt idx="81">
                  <c:v>0.375</c:v>
                </c:pt>
                <c:pt idx="82">
                  <c:v>0.41666666666666702</c:v>
                </c:pt>
                <c:pt idx="83">
                  <c:v>0.45833333333333298</c:v>
                </c:pt>
                <c:pt idx="84">
                  <c:v>0.5</c:v>
                </c:pt>
                <c:pt idx="85">
                  <c:v>0.54166666666666696</c:v>
                </c:pt>
                <c:pt idx="86">
                  <c:v>0.58333333333333304</c:v>
                </c:pt>
                <c:pt idx="87">
                  <c:v>0.625</c:v>
                </c:pt>
                <c:pt idx="88">
                  <c:v>0.66666666666666696</c:v>
                </c:pt>
                <c:pt idx="89">
                  <c:v>0.70833333333333304</c:v>
                </c:pt>
                <c:pt idx="90">
                  <c:v>0.75</c:v>
                </c:pt>
                <c:pt idx="91">
                  <c:v>0.79166666666666696</c:v>
                </c:pt>
                <c:pt idx="92">
                  <c:v>0.83333333333333304</c:v>
                </c:pt>
                <c:pt idx="93">
                  <c:v>0.875</c:v>
                </c:pt>
                <c:pt idx="94">
                  <c:v>0.91666666666666696</c:v>
                </c:pt>
                <c:pt idx="95">
                  <c:v>0.95833333333333304</c:v>
                </c:pt>
                <c:pt idx="96">
                  <c:v>0</c:v>
                </c:pt>
                <c:pt idx="97">
                  <c:v>4.1666666666666664E-2</c:v>
                </c:pt>
                <c:pt idx="98">
                  <c:v>8.3333333333333301E-2</c:v>
                </c:pt>
                <c:pt idx="99">
                  <c:v>0.125</c:v>
                </c:pt>
                <c:pt idx="100">
                  <c:v>0.16666666666666699</c:v>
                </c:pt>
                <c:pt idx="101">
                  <c:v>0.20833333333333301</c:v>
                </c:pt>
                <c:pt idx="102">
                  <c:v>0.25</c:v>
                </c:pt>
                <c:pt idx="103">
                  <c:v>0.29166666666666702</c:v>
                </c:pt>
                <c:pt idx="104">
                  <c:v>0.33333333333333298</c:v>
                </c:pt>
                <c:pt idx="105">
                  <c:v>0.375</c:v>
                </c:pt>
                <c:pt idx="106">
                  <c:v>0.41666666666666702</c:v>
                </c:pt>
                <c:pt idx="107">
                  <c:v>0.45833333333333298</c:v>
                </c:pt>
                <c:pt idx="108">
                  <c:v>0.5</c:v>
                </c:pt>
                <c:pt idx="109">
                  <c:v>0.54166666666666696</c:v>
                </c:pt>
                <c:pt idx="110">
                  <c:v>0.58333333333333304</c:v>
                </c:pt>
                <c:pt idx="111">
                  <c:v>0.625</c:v>
                </c:pt>
                <c:pt idx="112">
                  <c:v>0.66666666666666696</c:v>
                </c:pt>
                <c:pt idx="113">
                  <c:v>0.70833333333333304</c:v>
                </c:pt>
                <c:pt idx="114">
                  <c:v>0.75</c:v>
                </c:pt>
                <c:pt idx="115">
                  <c:v>0.79166666666666696</c:v>
                </c:pt>
                <c:pt idx="116">
                  <c:v>0.83333333333333304</c:v>
                </c:pt>
                <c:pt idx="117">
                  <c:v>0.875</c:v>
                </c:pt>
                <c:pt idx="118">
                  <c:v>0.91666666666666696</c:v>
                </c:pt>
                <c:pt idx="119">
                  <c:v>0.95833333333333304</c:v>
                </c:pt>
                <c:pt idx="120">
                  <c:v>0</c:v>
                </c:pt>
                <c:pt idx="121">
                  <c:v>4.1666666666666664E-2</c:v>
                </c:pt>
                <c:pt idx="122">
                  <c:v>8.3333333333333301E-2</c:v>
                </c:pt>
                <c:pt idx="123">
                  <c:v>0.125</c:v>
                </c:pt>
                <c:pt idx="124">
                  <c:v>0.16666666666666699</c:v>
                </c:pt>
                <c:pt idx="125">
                  <c:v>0.20833333333333301</c:v>
                </c:pt>
                <c:pt idx="126">
                  <c:v>0.25</c:v>
                </c:pt>
                <c:pt idx="127">
                  <c:v>0.29166666666666702</c:v>
                </c:pt>
                <c:pt idx="128">
                  <c:v>0.33333333333333298</c:v>
                </c:pt>
                <c:pt idx="129">
                  <c:v>0.375</c:v>
                </c:pt>
                <c:pt idx="130">
                  <c:v>0.41666666666666702</c:v>
                </c:pt>
                <c:pt idx="131">
                  <c:v>0.45833333333333298</c:v>
                </c:pt>
                <c:pt idx="132">
                  <c:v>0.5</c:v>
                </c:pt>
                <c:pt idx="133">
                  <c:v>0.54166666666666696</c:v>
                </c:pt>
                <c:pt idx="134">
                  <c:v>0.58333333333333304</c:v>
                </c:pt>
                <c:pt idx="135">
                  <c:v>0.625</c:v>
                </c:pt>
                <c:pt idx="136">
                  <c:v>0.66666666666666696</c:v>
                </c:pt>
                <c:pt idx="137">
                  <c:v>0.70833333333333304</c:v>
                </c:pt>
                <c:pt idx="138">
                  <c:v>0.75</c:v>
                </c:pt>
                <c:pt idx="139">
                  <c:v>0.79166666666666696</c:v>
                </c:pt>
                <c:pt idx="140">
                  <c:v>0.83333333333333304</c:v>
                </c:pt>
                <c:pt idx="141">
                  <c:v>0.875</c:v>
                </c:pt>
                <c:pt idx="142">
                  <c:v>0.91666666666666696</c:v>
                </c:pt>
                <c:pt idx="143">
                  <c:v>0.95833333333333304</c:v>
                </c:pt>
                <c:pt idx="144">
                  <c:v>0</c:v>
                </c:pt>
                <c:pt idx="145">
                  <c:v>4.1666666666666664E-2</c:v>
                </c:pt>
                <c:pt idx="146">
                  <c:v>8.3333333333333301E-2</c:v>
                </c:pt>
                <c:pt idx="147">
                  <c:v>0.125</c:v>
                </c:pt>
                <c:pt idx="148">
                  <c:v>0.16666666666666699</c:v>
                </c:pt>
                <c:pt idx="149">
                  <c:v>0.20833333333333301</c:v>
                </c:pt>
                <c:pt idx="150">
                  <c:v>0.25</c:v>
                </c:pt>
                <c:pt idx="151">
                  <c:v>0.29166666666666702</c:v>
                </c:pt>
                <c:pt idx="152">
                  <c:v>0.33333333333333298</c:v>
                </c:pt>
                <c:pt idx="153">
                  <c:v>0.375</c:v>
                </c:pt>
                <c:pt idx="154">
                  <c:v>0.41666666666666702</c:v>
                </c:pt>
                <c:pt idx="155">
                  <c:v>0.45833333333333298</c:v>
                </c:pt>
                <c:pt idx="156">
                  <c:v>0.5</c:v>
                </c:pt>
                <c:pt idx="157">
                  <c:v>0.54166666666666696</c:v>
                </c:pt>
                <c:pt idx="158">
                  <c:v>0.58333333333333304</c:v>
                </c:pt>
                <c:pt idx="159">
                  <c:v>0.625</c:v>
                </c:pt>
                <c:pt idx="160">
                  <c:v>0.66666666666666696</c:v>
                </c:pt>
                <c:pt idx="161">
                  <c:v>0.70833333333333304</c:v>
                </c:pt>
                <c:pt idx="162">
                  <c:v>0.75</c:v>
                </c:pt>
                <c:pt idx="163">
                  <c:v>0.79166666666666696</c:v>
                </c:pt>
                <c:pt idx="164">
                  <c:v>0.83333333333333304</c:v>
                </c:pt>
                <c:pt idx="165">
                  <c:v>0.875</c:v>
                </c:pt>
                <c:pt idx="166">
                  <c:v>0.91666666666666696</c:v>
                </c:pt>
                <c:pt idx="167">
                  <c:v>0.95833333333333304</c:v>
                </c:pt>
              </c:numCache>
            </c:numRef>
          </c:cat>
          <c:val>
            <c:numRef>
              <c:f>'4.25 - 4.27'!$O$7:$O$174</c:f>
              <c:numCache>
                <c:formatCode>0.00</c:formatCode>
                <c:ptCount val="168"/>
                <c:pt idx="0">
                  <c:v>0.11041060868631861</c:v>
                </c:pt>
                <c:pt idx="1">
                  <c:v>7.5705107489764001E-2</c:v>
                </c:pt>
                <c:pt idx="2">
                  <c:v>4.8046617798441389E-2</c:v>
                </c:pt>
                <c:pt idx="3">
                  <c:v>3.1226145671058015E-2</c:v>
                </c:pt>
                <c:pt idx="4">
                  <c:v>2.2187211344668722E-2</c:v>
                </c:pt>
                <c:pt idx="5">
                  <c:v>1.8634173337841741E-2</c:v>
                </c:pt>
                <c:pt idx="6">
                  <c:v>2.1172209323070901E-2</c:v>
                </c:pt>
                <c:pt idx="7">
                  <c:v>3.1861484418975267E-2</c:v>
                </c:pt>
                <c:pt idx="8">
                  <c:v>5.1355954872590454E-2</c:v>
                </c:pt>
                <c:pt idx="9">
                  <c:v>7.7517271506816962E-2</c:v>
                </c:pt>
                <c:pt idx="10">
                  <c:v>8.2264510612436559E-2</c:v>
                </c:pt>
                <c:pt idx="11">
                  <c:v>8.9145977538332824E-2</c:v>
                </c:pt>
                <c:pt idx="12">
                  <c:v>9.8109631830085753E-2</c:v>
                </c:pt>
                <c:pt idx="13">
                  <c:v>0.10460903169225044</c:v>
                </c:pt>
                <c:pt idx="14">
                  <c:v>0.10817121229161387</c:v>
                </c:pt>
                <c:pt idx="15">
                  <c:v>0.13179338646539862</c:v>
                </c:pt>
                <c:pt idx="16">
                  <c:v>0.19557106914309227</c:v>
                </c:pt>
                <c:pt idx="17">
                  <c:v>0.28931896587027928</c:v>
                </c:pt>
                <c:pt idx="18">
                  <c:v>0.39191127559596611</c:v>
                </c:pt>
                <c:pt idx="19">
                  <c:v>0.41452679489841499</c:v>
                </c:pt>
                <c:pt idx="20">
                  <c:v>0.38061355821210446</c:v>
                </c:pt>
                <c:pt idx="21">
                  <c:v>0.33432842401547824</c:v>
                </c:pt>
                <c:pt idx="22">
                  <c:v>0.28330433550040673</c:v>
                </c:pt>
                <c:pt idx="23">
                  <c:v>0.21374577453827198</c:v>
                </c:pt>
                <c:pt idx="24">
                  <c:v>0.1452346362876816</c:v>
                </c:pt>
                <c:pt idx="25">
                  <c:v>9.4569676760071428E-2</c:v>
                </c:pt>
                <c:pt idx="26">
                  <c:v>5.8357016454078925E-2</c:v>
                </c:pt>
                <c:pt idx="27">
                  <c:v>3.70278323553705E-2</c:v>
                </c:pt>
                <c:pt idx="28">
                  <c:v>2.5186246444591529E-2</c:v>
                </c:pt>
                <c:pt idx="29">
                  <c:v>2.0270793440578753E-2</c:v>
                </c:pt>
                <c:pt idx="30">
                  <c:v>2.2886385416616944E-2</c:v>
                </c:pt>
                <c:pt idx="31">
                  <c:v>3.3737240692080242E-2</c:v>
                </c:pt>
                <c:pt idx="32">
                  <c:v>5.2748259407270473E-2</c:v>
                </c:pt>
                <c:pt idx="33">
                  <c:v>7.6586829048824426E-2</c:v>
                </c:pt>
                <c:pt idx="34">
                  <c:v>7.9642092500174969E-2</c:v>
                </c:pt>
                <c:pt idx="35">
                  <c:v>8.600504894743656E-2</c:v>
                </c:pt>
                <c:pt idx="36">
                  <c:v>9.4213519816598465E-2</c:v>
                </c:pt>
                <c:pt idx="37">
                  <c:v>9.9167918118887727E-2</c:v>
                </c:pt>
                <c:pt idx="38">
                  <c:v>0.10377286510998443</c:v>
                </c:pt>
                <c:pt idx="39">
                  <c:v>0.12950554511979187</c:v>
                </c:pt>
                <c:pt idx="40">
                  <c:v>0.19368328879684865</c:v>
                </c:pt>
                <c:pt idx="41">
                  <c:v>0.29058634813336187</c:v>
                </c:pt>
                <c:pt idx="42">
                  <c:v>0.39684783279767871</c:v>
                </c:pt>
                <c:pt idx="43">
                  <c:v>0.42410775505998677</c:v>
                </c:pt>
                <c:pt idx="44">
                  <c:v>0.39636289066297392</c:v>
                </c:pt>
                <c:pt idx="45">
                  <c:v>0.35228505543692046</c:v>
                </c:pt>
                <c:pt idx="46">
                  <c:v>0.30612776872547803</c:v>
                </c:pt>
                <c:pt idx="47">
                  <c:v>0.23763798796525298</c:v>
                </c:pt>
                <c:pt idx="48">
                  <c:v>0.16525289341903268</c:v>
                </c:pt>
                <c:pt idx="49">
                  <c:v>0.10757689899126972</c:v>
                </c:pt>
                <c:pt idx="50">
                  <c:v>6.6385705364976649E-2</c:v>
                </c:pt>
                <c:pt idx="51">
                  <c:v>4.1925189962189684E-2</c:v>
                </c:pt>
                <c:pt idx="52">
                  <c:v>2.8151547534558105E-2</c:v>
                </c:pt>
                <c:pt idx="53">
                  <c:v>2.1910172081352101E-2</c:v>
                </c:pt>
                <c:pt idx="54">
                  <c:v>2.4194576395277063E-2</c:v>
                </c:pt>
                <c:pt idx="55">
                  <c:v>3.5339608178081849E-2</c:v>
                </c:pt>
                <c:pt idx="56">
                  <c:v>5.404846943678529E-2</c:v>
                </c:pt>
                <c:pt idx="57">
                  <c:v>7.804428580390721E-2</c:v>
                </c:pt>
                <c:pt idx="58">
                  <c:v>8.1916361280435834E-2</c:v>
                </c:pt>
                <c:pt idx="59">
                  <c:v>8.7504429487713975E-2</c:v>
                </c:pt>
                <c:pt idx="60">
                  <c:v>9.5806094455113622E-2</c:v>
                </c:pt>
                <c:pt idx="61">
                  <c:v>0.10231800734843054</c:v>
                </c:pt>
                <c:pt idx="62">
                  <c:v>0.10664580674402405</c:v>
                </c:pt>
                <c:pt idx="63">
                  <c:v>0.13261836858339335</c:v>
                </c:pt>
                <c:pt idx="64">
                  <c:v>0.19669751635606758</c:v>
                </c:pt>
                <c:pt idx="65">
                  <c:v>0.28982909008932162</c:v>
                </c:pt>
                <c:pt idx="66">
                  <c:v>0.39309098933435693</c:v>
                </c:pt>
                <c:pt idx="67">
                  <c:v>0.42255322827408953</c:v>
                </c:pt>
                <c:pt idx="68">
                  <c:v>0.39999415852389358</c:v>
                </c:pt>
                <c:pt idx="69">
                  <c:v>0.35996430936474944</c:v>
                </c:pt>
                <c:pt idx="70">
                  <c:v>0.31580898480441605</c:v>
                </c:pt>
                <c:pt idx="71">
                  <c:v>0.24777831796023037</c:v>
                </c:pt>
                <c:pt idx="72">
                  <c:v>0.17625287132377562</c:v>
                </c:pt>
                <c:pt idx="73">
                  <c:v>0.11410298974311188</c:v>
                </c:pt>
                <c:pt idx="74">
                  <c:v>6.9777469642563261E-2</c:v>
                </c:pt>
                <c:pt idx="75">
                  <c:v>4.4055693645346915E-2</c:v>
                </c:pt>
                <c:pt idx="76">
                  <c:v>2.9795342739366026E-2</c:v>
                </c:pt>
                <c:pt idx="77">
                  <c:v>2.3337632104607098E-2</c:v>
                </c:pt>
                <c:pt idx="78">
                  <c:v>2.4976928104547616E-2</c:v>
                </c:pt>
                <c:pt idx="79">
                  <c:v>3.5570458624034511E-2</c:v>
                </c:pt>
                <c:pt idx="80">
                  <c:v>5.585372681267399E-2</c:v>
                </c:pt>
                <c:pt idx="81">
                  <c:v>8.1869395303991566E-2</c:v>
                </c:pt>
                <c:pt idx="82">
                  <c:v>8.4837585993578393E-2</c:v>
                </c:pt>
                <c:pt idx="83">
                  <c:v>9.0784128571285108E-2</c:v>
                </c:pt>
                <c:pt idx="84">
                  <c:v>9.994844429174865E-2</c:v>
                </c:pt>
                <c:pt idx="85">
                  <c:v>0.10616889470685975</c:v>
                </c:pt>
                <c:pt idx="86">
                  <c:v>0.11022443119376883</c:v>
                </c:pt>
                <c:pt idx="87">
                  <c:v>0.13506444007646654</c:v>
                </c:pt>
                <c:pt idx="88">
                  <c:v>0.19811551491076004</c:v>
                </c:pt>
                <c:pt idx="89">
                  <c:v>0.28854914045430818</c:v>
                </c:pt>
                <c:pt idx="90">
                  <c:v>0.38809594804840775</c:v>
                </c:pt>
                <c:pt idx="91">
                  <c:v>0.4164383226655371</c:v>
                </c:pt>
                <c:pt idx="92">
                  <c:v>0.39770011556223789</c:v>
                </c:pt>
                <c:pt idx="93">
                  <c:v>0.36375807924904735</c:v>
                </c:pt>
                <c:pt idx="94">
                  <c:v>0.32174805524907713</c:v>
                </c:pt>
                <c:pt idx="95">
                  <c:v>0.25510229711440302</c:v>
                </c:pt>
                <c:pt idx="96">
                  <c:v>0.18210714871313308</c:v>
                </c:pt>
                <c:pt idx="97">
                  <c:v>0.11912200491019949</c:v>
                </c:pt>
                <c:pt idx="98">
                  <c:v>7.35818812152325E-2</c:v>
                </c:pt>
                <c:pt idx="99">
                  <c:v>4.7334454338422614E-2</c:v>
                </c:pt>
                <c:pt idx="100">
                  <c:v>3.2231964097620545E-2</c:v>
                </c:pt>
                <c:pt idx="101">
                  <c:v>2.4790653631073231E-2</c:v>
                </c:pt>
                <c:pt idx="102">
                  <c:v>2.5631059789522223E-2</c:v>
                </c:pt>
                <c:pt idx="103">
                  <c:v>3.657133948104295E-2</c:v>
                </c:pt>
                <c:pt idx="104">
                  <c:v>5.8794071376167982E-2</c:v>
                </c:pt>
                <c:pt idx="105">
                  <c:v>8.5514000635934478E-2</c:v>
                </c:pt>
                <c:pt idx="106">
                  <c:v>9.0264152150500598E-2</c:v>
                </c:pt>
                <c:pt idx="107">
                  <c:v>9.8912416435627842E-2</c:v>
                </c:pt>
                <c:pt idx="108">
                  <c:v>0.11112495306909784</c:v>
                </c:pt>
                <c:pt idx="109">
                  <c:v>0.12267710053699127</c:v>
                </c:pt>
                <c:pt idx="110">
                  <c:v>0.13150720585132469</c:v>
                </c:pt>
                <c:pt idx="111">
                  <c:v>0.15705242278479742</c:v>
                </c:pt>
                <c:pt idx="112">
                  <c:v>0.22153055639368985</c:v>
                </c:pt>
                <c:pt idx="113">
                  <c:v>0.29731619602872394</c:v>
                </c:pt>
                <c:pt idx="114">
                  <c:v>0.36018862904145776</c:v>
                </c:pt>
                <c:pt idx="115">
                  <c:v>0.35996697884815637</c:v>
                </c:pt>
                <c:pt idx="116">
                  <c:v>0.3280182624048274</c:v>
                </c:pt>
                <c:pt idx="117">
                  <c:v>0.28465631957687249</c:v>
                </c:pt>
                <c:pt idx="118">
                  <c:v>0.24979022430799297</c:v>
                </c:pt>
                <c:pt idx="119">
                  <c:v>0.21203249252299422</c:v>
                </c:pt>
                <c:pt idx="120">
                  <c:v>0.16807587338415728</c:v>
                </c:pt>
                <c:pt idx="121">
                  <c:v>0.11821319902485186</c:v>
                </c:pt>
                <c:pt idx="122">
                  <c:v>7.5970534446236374E-2</c:v>
                </c:pt>
                <c:pt idx="123">
                  <c:v>4.9508966546285893E-2</c:v>
                </c:pt>
                <c:pt idx="124">
                  <c:v>3.4555253504013027E-2</c:v>
                </c:pt>
                <c:pt idx="125">
                  <c:v>2.6552472741567024E-2</c:v>
                </c:pt>
                <c:pt idx="126">
                  <c:v>2.4189836662241893E-2</c:v>
                </c:pt>
                <c:pt idx="127">
                  <c:v>2.9123956799949516E-2</c:v>
                </c:pt>
                <c:pt idx="128">
                  <c:v>4.4647303329300336E-2</c:v>
                </c:pt>
                <c:pt idx="129">
                  <c:v>6.9007809692036848E-2</c:v>
                </c:pt>
                <c:pt idx="130">
                  <c:v>9.9373120302060011E-2</c:v>
                </c:pt>
                <c:pt idx="131">
                  <c:v>0.12885378991194429</c:v>
                </c:pt>
                <c:pt idx="132">
                  <c:v>0.15441246574674553</c:v>
                </c:pt>
                <c:pt idx="133">
                  <c:v>0.16817577288079391</c:v>
                </c:pt>
                <c:pt idx="134">
                  <c:v>0.17014080603922063</c:v>
                </c:pt>
                <c:pt idx="135">
                  <c:v>0.18023154676978184</c:v>
                </c:pt>
                <c:pt idx="136">
                  <c:v>0.20619576823436433</c:v>
                </c:pt>
                <c:pt idx="137">
                  <c:v>0.24079492273447017</c:v>
                </c:pt>
                <c:pt idx="138">
                  <c:v>0.25470424312892564</c:v>
                </c:pt>
                <c:pt idx="139">
                  <c:v>0.23978851963345815</c:v>
                </c:pt>
                <c:pt idx="140">
                  <c:v>0.21435592119124935</c:v>
                </c:pt>
                <c:pt idx="141">
                  <c:v>0.18752604501937151</c:v>
                </c:pt>
                <c:pt idx="142">
                  <c:v>0.17206341051222343</c:v>
                </c:pt>
                <c:pt idx="143">
                  <c:v>0.1569834700104655</c:v>
                </c:pt>
                <c:pt idx="144">
                  <c:v>0.1322819637525432</c:v>
                </c:pt>
                <c:pt idx="145">
                  <c:v>0.10027035356658358</c:v>
                </c:pt>
                <c:pt idx="146">
                  <c:v>6.699151806527015E-2</c:v>
                </c:pt>
                <c:pt idx="147">
                  <c:v>4.4606973802656859E-2</c:v>
                </c:pt>
                <c:pt idx="148">
                  <c:v>3.2217562496324785E-2</c:v>
                </c:pt>
                <c:pt idx="149">
                  <c:v>2.5104866920231211E-2</c:v>
                </c:pt>
                <c:pt idx="150">
                  <c:v>2.197314187870569E-2</c:v>
                </c:pt>
                <c:pt idx="151">
                  <c:v>2.4764969414638235E-2</c:v>
                </c:pt>
                <c:pt idx="152">
                  <c:v>3.6353974606728096E-2</c:v>
                </c:pt>
                <c:pt idx="153">
                  <c:v>5.5827755362400804E-2</c:v>
                </c:pt>
                <c:pt idx="154">
                  <c:v>7.8237020239114038E-2</c:v>
                </c:pt>
                <c:pt idx="155">
                  <c:v>0.10854988266115866</c:v>
                </c:pt>
                <c:pt idx="156">
                  <c:v>0.14141128070479914</c:v>
                </c:pt>
                <c:pt idx="157">
                  <c:v>0.16651002631492734</c:v>
                </c:pt>
                <c:pt idx="158">
                  <c:v>0.17935813455459124</c:v>
                </c:pt>
                <c:pt idx="159">
                  <c:v>0.20066888759132495</c:v>
                </c:pt>
                <c:pt idx="160">
                  <c:v>0.24131190415965467</c:v>
                </c:pt>
                <c:pt idx="161">
                  <c:v>0.26644776693078975</c:v>
                </c:pt>
                <c:pt idx="162">
                  <c:v>0.26867548694069465</c:v>
                </c:pt>
                <c:pt idx="163">
                  <c:v>0.26152347384489311</c:v>
                </c:pt>
                <c:pt idx="164">
                  <c:v>0.2467918285036399</c:v>
                </c:pt>
                <c:pt idx="165">
                  <c:v>0.22152934237795771</c:v>
                </c:pt>
                <c:pt idx="166">
                  <c:v>0.19025596177261533</c:v>
                </c:pt>
                <c:pt idx="167">
                  <c:v>0.14967843824392327</c:v>
                </c:pt>
              </c:numCache>
            </c:numRef>
          </c:val>
          <c:smooth val="0"/>
          <c:extLst>
            <c:ext xmlns:c16="http://schemas.microsoft.com/office/drawing/2014/chart" uri="{C3380CC4-5D6E-409C-BE32-E72D297353CC}">
              <c16:uniqueId val="{00000000-218F-463A-822A-14F08FD304E6}"/>
            </c:ext>
          </c:extLst>
        </c:ser>
        <c:dLbls>
          <c:showLegendKey val="0"/>
          <c:showVal val="0"/>
          <c:showCatName val="0"/>
          <c:showSerName val="0"/>
          <c:showPercent val="0"/>
          <c:showBubbleSize val="0"/>
        </c:dLbls>
        <c:smooth val="0"/>
        <c:axId val="578093056"/>
        <c:axId val="578094592"/>
      </c:lineChart>
      <c:catAx>
        <c:axId val="578093056"/>
        <c:scaling>
          <c:orientation val="minMax"/>
        </c:scaling>
        <c:delete val="0"/>
        <c:axPos val="b"/>
        <c:numFmt formatCode="h:mm"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78094592"/>
        <c:crosses val="autoZero"/>
        <c:auto val="1"/>
        <c:lblAlgn val="ctr"/>
        <c:lblOffset val="100"/>
        <c:noMultiLvlLbl val="0"/>
      </c:catAx>
      <c:valAx>
        <c:axId val="5780945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kW/EV</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78093056"/>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4.25 - 4.27'!$P$6</c:f>
              <c:strCache>
                <c:ptCount val="1"/>
                <c:pt idx="0">
                  <c:v>Work</c:v>
                </c:pt>
              </c:strCache>
            </c:strRef>
          </c:tx>
          <c:spPr>
            <a:ln w="28575" cap="rnd">
              <a:solidFill>
                <a:srgbClr val="FFBF22"/>
              </a:solidFill>
              <a:round/>
            </a:ln>
            <a:effectLst/>
          </c:spPr>
          <c:marker>
            <c:symbol val="none"/>
          </c:marker>
          <c:cat>
            <c:numRef>
              <c:f>'4.25 - 4.27'!$N$7:$N$174</c:f>
              <c:numCache>
                <c:formatCode>h:mm</c:formatCode>
                <c:ptCount val="168"/>
                <c:pt idx="0">
                  <c:v>0</c:v>
                </c:pt>
                <c:pt idx="1">
                  <c:v>4.1666666666666664E-2</c:v>
                </c:pt>
                <c:pt idx="2">
                  <c:v>8.3333333333333301E-2</c:v>
                </c:pt>
                <c:pt idx="3">
                  <c:v>0.125</c:v>
                </c:pt>
                <c:pt idx="4">
                  <c:v>0.16666666666666699</c:v>
                </c:pt>
                <c:pt idx="5">
                  <c:v>0.20833333333333301</c:v>
                </c:pt>
                <c:pt idx="6">
                  <c:v>0.25</c:v>
                </c:pt>
                <c:pt idx="7">
                  <c:v>0.29166666666666702</c:v>
                </c:pt>
                <c:pt idx="8">
                  <c:v>0.33333333333333298</c:v>
                </c:pt>
                <c:pt idx="9">
                  <c:v>0.375</c:v>
                </c:pt>
                <c:pt idx="10">
                  <c:v>0.41666666666666702</c:v>
                </c:pt>
                <c:pt idx="11">
                  <c:v>0.45833333333333298</c:v>
                </c:pt>
                <c:pt idx="12">
                  <c:v>0.5</c:v>
                </c:pt>
                <c:pt idx="13">
                  <c:v>0.54166666666666696</c:v>
                </c:pt>
                <c:pt idx="14">
                  <c:v>0.58333333333333304</c:v>
                </c:pt>
                <c:pt idx="15">
                  <c:v>0.625</c:v>
                </c:pt>
                <c:pt idx="16">
                  <c:v>0.66666666666666696</c:v>
                </c:pt>
                <c:pt idx="17">
                  <c:v>0.70833333333333304</c:v>
                </c:pt>
                <c:pt idx="18">
                  <c:v>0.75</c:v>
                </c:pt>
                <c:pt idx="19">
                  <c:v>0.79166666666666696</c:v>
                </c:pt>
                <c:pt idx="20">
                  <c:v>0.83333333333333304</c:v>
                </c:pt>
                <c:pt idx="21">
                  <c:v>0.875</c:v>
                </c:pt>
                <c:pt idx="22">
                  <c:v>0.91666666666666696</c:v>
                </c:pt>
                <c:pt idx="23">
                  <c:v>0.95833333333333304</c:v>
                </c:pt>
                <c:pt idx="24">
                  <c:v>0</c:v>
                </c:pt>
                <c:pt idx="25">
                  <c:v>4.1666666666666664E-2</c:v>
                </c:pt>
                <c:pt idx="26">
                  <c:v>8.3333333333333301E-2</c:v>
                </c:pt>
                <c:pt idx="27">
                  <c:v>0.125</c:v>
                </c:pt>
                <c:pt idx="28">
                  <c:v>0.16666666666666699</c:v>
                </c:pt>
                <c:pt idx="29">
                  <c:v>0.20833333333333301</c:v>
                </c:pt>
                <c:pt idx="30">
                  <c:v>0.25</c:v>
                </c:pt>
                <c:pt idx="31">
                  <c:v>0.29166666666666702</c:v>
                </c:pt>
                <c:pt idx="32">
                  <c:v>0.33333333333333298</c:v>
                </c:pt>
                <c:pt idx="33">
                  <c:v>0.375</c:v>
                </c:pt>
                <c:pt idx="34">
                  <c:v>0.41666666666666702</c:v>
                </c:pt>
                <c:pt idx="35">
                  <c:v>0.45833333333333298</c:v>
                </c:pt>
                <c:pt idx="36">
                  <c:v>0.5</c:v>
                </c:pt>
                <c:pt idx="37">
                  <c:v>0.54166666666666696</c:v>
                </c:pt>
                <c:pt idx="38">
                  <c:v>0.58333333333333304</c:v>
                </c:pt>
                <c:pt idx="39">
                  <c:v>0.625</c:v>
                </c:pt>
                <c:pt idx="40">
                  <c:v>0.66666666666666696</c:v>
                </c:pt>
                <c:pt idx="41">
                  <c:v>0.70833333333333304</c:v>
                </c:pt>
                <c:pt idx="42">
                  <c:v>0.75</c:v>
                </c:pt>
                <c:pt idx="43">
                  <c:v>0.79166666666666696</c:v>
                </c:pt>
                <c:pt idx="44">
                  <c:v>0.83333333333333304</c:v>
                </c:pt>
                <c:pt idx="45">
                  <c:v>0.875</c:v>
                </c:pt>
                <c:pt idx="46">
                  <c:v>0.91666666666666696</c:v>
                </c:pt>
                <c:pt idx="47">
                  <c:v>0.95833333333333304</c:v>
                </c:pt>
                <c:pt idx="48">
                  <c:v>0</c:v>
                </c:pt>
                <c:pt idx="49">
                  <c:v>4.1666666666666664E-2</c:v>
                </c:pt>
                <c:pt idx="50">
                  <c:v>8.3333333333333301E-2</c:v>
                </c:pt>
                <c:pt idx="51">
                  <c:v>0.125</c:v>
                </c:pt>
                <c:pt idx="52">
                  <c:v>0.16666666666666699</c:v>
                </c:pt>
                <c:pt idx="53">
                  <c:v>0.20833333333333301</c:v>
                </c:pt>
                <c:pt idx="54">
                  <c:v>0.25</c:v>
                </c:pt>
                <c:pt idx="55">
                  <c:v>0.29166666666666702</c:v>
                </c:pt>
                <c:pt idx="56">
                  <c:v>0.33333333333333298</c:v>
                </c:pt>
                <c:pt idx="57">
                  <c:v>0.375</c:v>
                </c:pt>
                <c:pt idx="58">
                  <c:v>0.41666666666666702</c:v>
                </c:pt>
                <c:pt idx="59">
                  <c:v>0.45833333333333298</c:v>
                </c:pt>
                <c:pt idx="60">
                  <c:v>0.5</c:v>
                </c:pt>
                <c:pt idx="61">
                  <c:v>0.54166666666666696</c:v>
                </c:pt>
                <c:pt idx="62">
                  <c:v>0.58333333333333304</c:v>
                </c:pt>
                <c:pt idx="63">
                  <c:v>0.625</c:v>
                </c:pt>
                <c:pt idx="64">
                  <c:v>0.66666666666666696</c:v>
                </c:pt>
                <c:pt idx="65">
                  <c:v>0.70833333333333304</c:v>
                </c:pt>
                <c:pt idx="66">
                  <c:v>0.75</c:v>
                </c:pt>
                <c:pt idx="67">
                  <c:v>0.79166666666666696</c:v>
                </c:pt>
                <c:pt idx="68">
                  <c:v>0.83333333333333304</c:v>
                </c:pt>
                <c:pt idx="69">
                  <c:v>0.875</c:v>
                </c:pt>
                <c:pt idx="70">
                  <c:v>0.91666666666666696</c:v>
                </c:pt>
                <c:pt idx="71">
                  <c:v>0.95833333333333304</c:v>
                </c:pt>
                <c:pt idx="72">
                  <c:v>0</c:v>
                </c:pt>
                <c:pt idx="73">
                  <c:v>4.1666666666666664E-2</c:v>
                </c:pt>
                <c:pt idx="74">
                  <c:v>8.3333333333333301E-2</c:v>
                </c:pt>
                <c:pt idx="75">
                  <c:v>0.125</c:v>
                </c:pt>
                <c:pt idx="76">
                  <c:v>0.16666666666666699</c:v>
                </c:pt>
                <c:pt idx="77">
                  <c:v>0.20833333333333301</c:v>
                </c:pt>
                <c:pt idx="78">
                  <c:v>0.25</c:v>
                </c:pt>
                <c:pt idx="79">
                  <c:v>0.29166666666666702</c:v>
                </c:pt>
                <c:pt idx="80">
                  <c:v>0.33333333333333298</c:v>
                </c:pt>
                <c:pt idx="81">
                  <c:v>0.375</c:v>
                </c:pt>
                <c:pt idx="82">
                  <c:v>0.41666666666666702</c:v>
                </c:pt>
                <c:pt idx="83">
                  <c:v>0.45833333333333298</c:v>
                </c:pt>
                <c:pt idx="84">
                  <c:v>0.5</c:v>
                </c:pt>
                <c:pt idx="85">
                  <c:v>0.54166666666666696</c:v>
                </c:pt>
                <c:pt idx="86">
                  <c:v>0.58333333333333304</c:v>
                </c:pt>
                <c:pt idx="87">
                  <c:v>0.625</c:v>
                </c:pt>
                <c:pt idx="88">
                  <c:v>0.66666666666666696</c:v>
                </c:pt>
                <c:pt idx="89">
                  <c:v>0.70833333333333304</c:v>
                </c:pt>
                <c:pt idx="90">
                  <c:v>0.75</c:v>
                </c:pt>
                <c:pt idx="91">
                  <c:v>0.79166666666666696</c:v>
                </c:pt>
                <c:pt idx="92">
                  <c:v>0.83333333333333304</c:v>
                </c:pt>
                <c:pt idx="93">
                  <c:v>0.875</c:v>
                </c:pt>
                <c:pt idx="94">
                  <c:v>0.91666666666666696</c:v>
                </c:pt>
                <c:pt idx="95">
                  <c:v>0.95833333333333304</c:v>
                </c:pt>
                <c:pt idx="96">
                  <c:v>0</c:v>
                </c:pt>
                <c:pt idx="97">
                  <c:v>4.1666666666666664E-2</c:v>
                </c:pt>
                <c:pt idx="98">
                  <c:v>8.3333333333333301E-2</c:v>
                </c:pt>
                <c:pt idx="99">
                  <c:v>0.125</c:v>
                </c:pt>
                <c:pt idx="100">
                  <c:v>0.16666666666666699</c:v>
                </c:pt>
                <c:pt idx="101">
                  <c:v>0.20833333333333301</c:v>
                </c:pt>
                <c:pt idx="102">
                  <c:v>0.25</c:v>
                </c:pt>
                <c:pt idx="103">
                  <c:v>0.29166666666666702</c:v>
                </c:pt>
                <c:pt idx="104">
                  <c:v>0.33333333333333298</c:v>
                </c:pt>
                <c:pt idx="105">
                  <c:v>0.375</c:v>
                </c:pt>
                <c:pt idx="106">
                  <c:v>0.41666666666666702</c:v>
                </c:pt>
                <c:pt idx="107">
                  <c:v>0.45833333333333298</c:v>
                </c:pt>
                <c:pt idx="108">
                  <c:v>0.5</c:v>
                </c:pt>
                <c:pt idx="109">
                  <c:v>0.54166666666666696</c:v>
                </c:pt>
                <c:pt idx="110">
                  <c:v>0.58333333333333304</c:v>
                </c:pt>
                <c:pt idx="111">
                  <c:v>0.625</c:v>
                </c:pt>
                <c:pt idx="112">
                  <c:v>0.66666666666666696</c:v>
                </c:pt>
                <c:pt idx="113">
                  <c:v>0.70833333333333304</c:v>
                </c:pt>
                <c:pt idx="114">
                  <c:v>0.75</c:v>
                </c:pt>
                <c:pt idx="115">
                  <c:v>0.79166666666666696</c:v>
                </c:pt>
                <c:pt idx="116">
                  <c:v>0.83333333333333304</c:v>
                </c:pt>
                <c:pt idx="117">
                  <c:v>0.875</c:v>
                </c:pt>
                <c:pt idx="118">
                  <c:v>0.91666666666666696</c:v>
                </c:pt>
                <c:pt idx="119">
                  <c:v>0.95833333333333304</c:v>
                </c:pt>
                <c:pt idx="120">
                  <c:v>0</c:v>
                </c:pt>
                <c:pt idx="121">
                  <c:v>4.1666666666666664E-2</c:v>
                </c:pt>
                <c:pt idx="122">
                  <c:v>8.3333333333333301E-2</c:v>
                </c:pt>
                <c:pt idx="123">
                  <c:v>0.125</c:v>
                </c:pt>
                <c:pt idx="124">
                  <c:v>0.16666666666666699</c:v>
                </c:pt>
                <c:pt idx="125">
                  <c:v>0.20833333333333301</c:v>
                </c:pt>
                <c:pt idx="126">
                  <c:v>0.25</c:v>
                </c:pt>
                <c:pt idx="127">
                  <c:v>0.29166666666666702</c:v>
                </c:pt>
                <c:pt idx="128">
                  <c:v>0.33333333333333298</c:v>
                </c:pt>
                <c:pt idx="129">
                  <c:v>0.375</c:v>
                </c:pt>
                <c:pt idx="130">
                  <c:v>0.41666666666666702</c:v>
                </c:pt>
                <c:pt idx="131">
                  <c:v>0.45833333333333298</c:v>
                </c:pt>
                <c:pt idx="132">
                  <c:v>0.5</c:v>
                </c:pt>
                <c:pt idx="133">
                  <c:v>0.54166666666666696</c:v>
                </c:pt>
                <c:pt idx="134">
                  <c:v>0.58333333333333304</c:v>
                </c:pt>
                <c:pt idx="135">
                  <c:v>0.625</c:v>
                </c:pt>
                <c:pt idx="136">
                  <c:v>0.66666666666666696</c:v>
                </c:pt>
                <c:pt idx="137">
                  <c:v>0.70833333333333304</c:v>
                </c:pt>
                <c:pt idx="138">
                  <c:v>0.75</c:v>
                </c:pt>
                <c:pt idx="139">
                  <c:v>0.79166666666666696</c:v>
                </c:pt>
                <c:pt idx="140">
                  <c:v>0.83333333333333304</c:v>
                </c:pt>
                <c:pt idx="141">
                  <c:v>0.875</c:v>
                </c:pt>
                <c:pt idx="142">
                  <c:v>0.91666666666666696</c:v>
                </c:pt>
                <c:pt idx="143">
                  <c:v>0.95833333333333304</c:v>
                </c:pt>
                <c:pt idx="144">
                  <c:v>0</c:v>
                </c:pt>
                <c:pt idx="145">
                  <c:v>4.1666666666666664E-2</c:v>
                </c:pt>
                <c:pt idx="146">
                  <c:v>8.3333333333333301E-2</c:v>
                </c:pt>
                <c:pt idx="147">
                  <c:v>0.125</c:v>
                </c:pt>
                <c:pt idx="148">
                  <c:v>0.16666666666666699</c:v>
                </c:pt>
                <c:pt idx="149">
                  <c:v>0.20833333333333301</c:v>
                </c:pt>
                <c:pt idx="150">
                  <c:v>0.25</c:v>
                </c:pt>
                <c:pt idx="151">
                  <c:v>0.29166666666666702</c:v>
                </c:pt>
                <c:pt idx="152">
                  <c:v>0.33333333333333298</c:v>
                </c:pt>
                <c:pt idx="153">
                  <c:v>0.375</c:v>
                </c:pt>
                <c:pt idx="154">
                  <c:v>0.41666666666666702</c:v>
                </c:pt>
                <c:pt idx="155">
                  <c:v>0.45833333333333298</c:v>
                </c:pt>
                <c:pt idx="156">
                  <c:v>0.5</c:v>
                </c:pt>
                <c:pt idx="157">
                  <c:v>0.54166666666666696</c:v>
                </c:pt>
                <c:pt idx="158">
                  <c:v>0.58333333333333304</c:v>
                </c:pt>
                <c:pt idx="159">
                  <c:v>0.625</c:v>
                </c:pt>
                <c:pt idx="160">
                  <c:v>0.66666666666666696</c:v>
                </c:pt>
                <c:pt idx="161">
                  <c:v>0.70833333333333304</c:v>
                </c:pt>
                <c:pt idx="162">
                  <c:v>0.75</c:v>
                </c:pt>
                <c:pt idx="163">
                  <c:v>0.79166666666666696</c:v>
                </c:pt>
                <c:pt idx="164">
                  <c:v>0.83333333333333304</c:v>
                </c:pt>
                <c:pt idx="165">
                  <c:v>0.875</c:v>
                </c:pt>
                <c:pt idx="166">
                  <c:v>0.91666666666666696</c:v>
                </c:pt>
                <c:pt idx="167">
                  <c:v>0.95833333333333304</c:v>
                </c:pt>
              </c:numCache>
            </c:numRef>
          </c:cat>
          <c:val>
            <c:numRef>
              <c:f>'4.25 - 4.27'!$P$7:$P$174</c:f>
              <c:numCache>
                <c:formatCode>0.00</c:formatCode>
                <c:ptCount val="168"/>
                <c:pt idx="0">
                  <c:v>4.0164194049624085E-3</c:v>
                </c:pt>
                <c:pt idx="1">
                  <c:v>3.2935719469906876E-3</c:v>
                </c:pt>
                <c:pt idx="2">
                  <c:v>2.7034982586004682E-3</c:v>
                </c:pt>
                <c:pt idx="3">
                  <c:v>2.5535527497267162E-3</c:v>
                </c:pt>
                <c:pt idx="4">
                  <c:v>2.6673215321132834E-3</c:v>
                </c:pt>
                <c:pt idx="5">
                  <c:v>5.4373348645580409E-3</c:v>
                </c:pt>
                <c:pt idx="6">
                  <c:v>2.4500883635602693E-2</c:v>
                </c:pt>
                <c:pt idx="7">
                  <c:v>8.3239574196787791E-2</c:v>
                </c:pt>
                <c:pt idx="8">
                  <c:v>0.14600530910572146</c:v>
                </c:pt>
                <c:pt idx="9">
                  <c:v>0.13571550060206752</c:v>
                </c:pt>
                <c:pt idx="10">
                  <c:v>8.9091578222032994E-2</c:v>
                </c:pt>
                <c:pt idx="11">
                  <c:v>6.5313052226154758E-2</c:v>
                </c:pt>
                <c:pt idx="12">
                  <c:v>5.9077093674869151E-2</c:v>
                </c:pt>
                <c:pt idx="13">
                  <c:v>5.9258149876928283E-2</c:v>
                </c:pt>
                <c:pt idx="14">
                  <c:v>4.9437161644237303E-2</c:v>
                </c:pt>
                <c:pt idx="15">
                  <c:v>4.1239548424795325E-2</c:v>
                </c:pt>
                <c:pt idx="16">
                  <c:v>3.4456869763460407E-2</c:v>
                </c:pt>
                <c:pt idx="17">
                  <c:v>2.6918439429728921E-2</c:v>
                </c:pt>
                <c:pt idx="18">
                  <c:v>2.0397589331169405E-2</c:v>
                </c:pt>
                <c:pt idx="19">
                  <c:v>1.5527033350157158E-2</c:v>
                </c:pt>
                <c:pt idx="20">
                  <c:v>1.2657567509992178E-2</c:v>
                </c:pt>
                <c:pt idx="21">
                  <c:v>1.1176058027720825E-2</c:v>
                </c:pt>
                <c:pt idx="22">
                  <c:v>9.7205476542645466E-3</c:v>
                </c:pt>
                <c:pt idx="23">
                  <c:v>7.4525526321434473E-3</c:v>
                </c:pt>
                <c:pt idx="24">
                  <c:v>5.4558975909830424E-3</c:v>
                </c:pt>
                <c:pt idx="25">
                  <c:v>4.0868100748222011E-3</c:v>
                </c:pt>
                <c:pt idx="26">
                  <c:v>3.2115383369147469E-3</c:v>
                </c:pt>
                <c:pt idx="27">
                  <c:v>2.7770974739886956E-3</c:v>
                </c:pt>
                <c:pt idx="28">
                  <c:v>3.126618238697686E-3</c:v>
                </c:pt>
                <c:pt idx="29">
                  <c:v>6.1576361911368184E-3</c:v>
                </c:pt>
                <c:pt idx="30">
                  <c:v>2.7094926789241056E-2</c:v>
                </c:pt>
                <c:pt idx="31">
                  <c:v>8.8681612493575229E-2</c:v>
                </c:pt>
                <c:pt idx="32">
                  <c:v>0.15056078457501371</c:v>
                </c:pt>
                <c:pt idx="33">
                  <c:v>0.13196236694937544</c:v>
                </c:pt>
                <c:pt idx="34">
                  <c:v>8.2838800484444711E-2</c:v>
                </c:pt>
                <c:pt idx="35">
                  <c:v>5.8026546508012977E-2</c:v>
                </c:pt>
                <c:pt idx="36">
                  <c:v>5.4020467567086006E-2</c:v>
                </c:pt>
                <c:pt idx="37">
                  <c:v>5.5226792796984302E-2</c:v>
                </c:pt>
                <c:pt idx="38">
                  <c:v>4.7391802890722909E-2</c:v>
                </c:pt>
                <c:pt idx="39">
                  <c:v>4.0982691954751169E-2</c:v>
                </c:pt>
                <c:pt idx="40">
                  <c:v>3.5035923114000611E-2</c:v>
                </c:pt>
                <c:pt idx="41">
                  <c:v>2.7977420138647038E-2</c:v>
                </c:pt>
                <c:pt idx="42">
                  <c:v>2.1337434178841774E-2</c:v>
                </c:pt>
                <c:pt idx="43">
                  <c:v>1.6674283625423773E-2</c:v>
                </c:pt>
                <c:pt idx="44">
                  <c:v>1.3338394293711121E-2</c:v>
                </c:pt>
                <c:pt idx="45">
                  <c:v>1.1852530333440591E-2</c:v>
                </c:pt>
                <c:pt idx="46">
                  <c:v>1.0590574499556958E-2</c:v>
                </c:pt>
                <c:pt idx="47">
                  <c:v>7.9180369828421131E-3</c:v>
                </c:pt>
                <c:pt idx="48">
                  <c:v>5.3962814727342E-3</c:v>
                </c:pt>
                <c:pt idx="49">
                  <c:v>3.9477114718693687E-3</c:v>
                </c:pt>
                <c:pt idx="50">
                  <c:v>3.2739193790437765E-3</c:v>
                </c:pt>
                <c:pt idx="51">
                  <c:v>3.2430262186945876E-3</c:v>
                </c:pt>
                <c:pt idx="52">
                  <c:v>3.690594942344892E-3</c:v>
                </c:pt>
                <c:pt idx="53">
                  <c:v>6.5619618699866104E-3</c:v>
                </c:pt>
                <c:pt idx="54">
                  <c:v>2.6327896231806595E-2</c:v>
                </c:pt>
                <c:pt idx="55">
                  <c:v>8.400140613841689E-2</c:v>
                </c:pt>
                <c:pt idx="56">
                  <c:v>0.14584707660414895</c:v>
                </c:pt>
                <c:pt idx="57">
                  <c:v>0.1298091523750019</c:v>
                </c:pt>
                <c:pt idx="58">
                  <c:v>8.123851770706661E-2</c:v>
                </c:pt>
                <c:pt idx="59">
                  <c:v>5.9262364733796903E-2</c:v>
                </c:pt>
                <c:pt idx="60">
                  <c:v>5.5984406410142899E-2</c:v>
                </c:pt>
                <c:pt idx="61">
                  <c:v>5.6131777754406469E-2</c:v>
                </c:pt>
                <c:pt idx="62">
                  <c:v>4.8825518401784562E-2</c:v>
                </c:pt>
                <c:pt idx="63">
                  <c:v>4.1130415809515951E-2</c:v>
                </c:pt>
                <c:pt idx="64">
                  <c:v>3.4717637916100684E-2</c:v>
                </c:pt>
                <c:pt idx="65">
                  <c:v>2.74344533646378E-2</c:v>
                </c:pt>
                <c:pt idx="66">
                  <c:v>2.1508540867515441E-2</c:v>
                </c:pt>
                <c:pt idx="67">
                  <c:v>1.7369127416913648E-2</c:v>
                </c:pt>
                <c:pt idx="68">
                  <c:v>1.3851944409530982E-2</c:v>
                </c:pt>
                <c:pt idx="69">
                  <c:v>1.2092609283230804E-2</c:v>
                </c:pt>
                <c:pt idx="70">
                  <c:v>1.130547892278576E-2</c:v>
                </c:pt>
                <c:pt idx="71">
                  <c:v>8.7105466829717777E-3</c:v>
                </c:pt>
                <c:pt idx="72">
                  <c:v>6.1922394226221304E-3</c:v>
                </c:pt>
                <c:pt idx="73">
                  <c:v>4.4327764949668811E-3</c:v>
                </c:pt>
                <c:pt idx="74">
                  <c:v>3.4596385178644433E-3</c:v>
                </c:pt>
                <c:pt idx="75">
                  <c:v>3.1926101863506626E-3</c:v>
                </c:pt>
                <c:pt idx="76">
                  <c:v>3.6412523083958204E-3</c:v>
                </c:pt>
                <c:pt idx="77">
                  <c:v>6.3208309194404027E-3</c:v>
                </c:pt>
                <c:pt idx="78">
                  <c:v>2.6427137294709482E-2</c:v>
                </c:pt>
                <c:pt idx="79">
                  <c:v>8.703037818353751E-2</c:v>
                </c:pt>
                <c:pt idx="80">
                  <c:v>0.14798990692936514</c:v>
                </c:pt>
                <c:pt idx="81">
                  <c:v>0.13073394878232972</c:v>
                </c:pt>
                <c:pt idx="82">
                  <c:v>8.2304477081300384E-2</c:v>
                </c:pt>
                <c:pt idx="83">
                  <c:v>5.9789390288872798E-2</c:v>
                </c:pt>
                <c:pt idx="84">
                  <c:v>5.5418809601264385E-2</c:v>
                </c:pt>
                <c:pt idx="85">
                  <c:v>5.6605386978215315E-2</c:v>
                </c:pt>
                <c:pt idx="86">
                  <c:v>4.9025476407623295E-2</c:v>
                </c:pt>
                <c:pt idx="87">
                  <c:v>4.1731704383859904E-2</c:v>
                </c:pt>
                <c:pt idx="88">
                  <c:v>3.6041761259461139E-2</c:v>
                </c:pt>
                <c:pt idx="89">
                  <c:v>2.8830242602643729E-2</c:v>
                </c:pt>
                <c:pt idx="90">
                  <c:v>2.2181204627148704E-2</c:v>
                </c:pt>
                <c:pt idx="91">
                  <c:v>1.7656427280295536E-2</c:v>
                </c:pt>
                <c:pt idx="92">
                  <c:v>1.4106168223764547E-2</c:v>
                </c:pt>
                <c:pt idx="93">
                  <c:v>1.2383915952634659E-2</c:v>
                </c:pt>
                <c:pt idx="94">
                  <c:v>1.1261717992318393E-2</c:v>
                </c:pt>
                <c:pt idx="95">
                  <c:v>9.0808833742770084E-3</c:v>
                </c:pt>
                <c:pt idx="96">
                  <c:v>6.6471507417553213E-3</c:v>
                </c:pt>
                <c:pt idx="97">
                  <c:v>4.6197296277778162E-3</c:v>
                </c:pt>
                <c:pt idx="98">
                  <c:v>3.5289960934371725E-3</c:v>
                </c:pt>
                <c:pt idx="99">
                  <c:v>3.2086951845239388E-3</c:v>
                </c:pt>
                <c:pt idx="100">
                  <c:v>3.6845492833193195E-3</c:v>
                </c:pt>
                <c:pt idx="101">
                  <c:v>6.2146499275717087E-3</c:v>
                </c:pt>
                <c:pt idx="102">
                  <c:v>2.4129924945774761E-2</c:v>
                </c:pt>
                <c:pt idx="103">
                  <c:v>7.9549567768972998E-2</c:v>
                </c:pt>
                <c:pt idx="104">
                  <c:v>0.14132538919528317</c:v>
                </c:pt>
                <c:pt idx="105">
                  <c:v>0.12250036670073917</c:v>
                </c:pt>
                <c:pt idx="106">
                  <c:v>7.7936713879245473E-2</c:v>
                </c:pt>
                <c:pt idx="107">
                  <c:v>5.6874643915133902E-2</c:v>
                </c:pt>
                <c:pt idx="108">
                  <c:v>5.2563965227606646E-2</c:v>
                </c:pt>
                <c:pt idx="109">
                  <c:v>5.2428659580850134E-2</c:v>
                </c:pt>
                <c:pt idx="110">
                  <c:v>4.540717544848067E-2</c:v>
                </c:pt>
                <c:pt idx="111">
                  <c:v>3.6721688581364965E-2</c:v>
                </c:pt>
                <c:pt idx="112">
                  <c:v>2.9379608151686918E-2</c:v>
                </c:pt>
                <c:pt idx="113">
                  <c:v>2.4169524473831167E-2</c:v>
                </c:pt>
                <c:pt idx="114">
                  <c:v>1.9282226470247719E-2</c:v>
                </c:pt>
                <c:pt idx="115">
                  <c:v>1.5791265310488543E-2</c:v>
                </c:pt>
                <c:pt idx="116">
                  <c:v>1.2617454696455196E-2</c:v>
                </c:pt>
                <c:pt idx="117">
                  <c:v>1.0298701585467546E-2</c:v>
                </c:pt>
                <c:pt idx="118">
                  <c:v>9.5041666986918402E-3</c:v>
                </c:pt>
                <c:pt idx="119">
                  <c:v>8.3027438304342956E-3</c:v>
                </c:pt>
                <c:pt idx="120">
                  <c:v>6.5572839465179184E-3</c:v>
                </c:pt>
                <c:pt idx="121">
                  <c:v>4.3721063267738117E-3</c:v>
                </c:pt>
                <c:pt idx="122">
                  <c:v>3.4312270981234176E-3</c:v>
                </c:pt>
                <c:pt idx="123">
                  <c:v>3.2545581520611604E-3</c:v>
                </c:pt>
                <c:pt idx="124">
                  <c:v>3.035018957585654E-3</c:v>
                </c:pt>
                <c:pt idx="125">
                  <c:v>3.5160280435333324E-3</c:v>
                </c:pt>
                <c:pt idx="126">
                  <c:v>5.6726641034787412E-3</c:v>
                </c:pt>
                <c:pt idx="127">
                  <c:v>1.2523146253141661E-2</c:v>
                </c:pt>
                <c:pt idx="128">
                  <c:v>2.2659908727386192E-2</c:v>
                </c:pt>
                <c:pt idx="129">
                  <c:v>2.6119052582756413E-2</c:v>
                </c:pt>
                <c:pt idx="130">
                  <c:v>2.2637390564524074E-2</c:v>
                </c:pt>
                <c:pt idx="131">
                  <c:v>2.025310479255818E-2</c:v>
                </c:pt>
                <c:pt idx="132">
                  <c:v>1.8280450698808268E-2</c:v>
                </c:pt>
                <c:pt idx="133">
                  <c:v>1.7124672265722642E-2</c:v>
                </c:pt>
                <c:pt idx="134">
                  <c:v>1.6745385737711057E-2</c:v>
                </c:pt>
                <c:pt idx="135">
                  <c:v>1.5550383160092921E-2</c:v>
                </c:pt>
                <c:pt idx="136">
                  <c:v>1.3116877103122397E-2</c:v>
                </c:pt>
                <c:pt idx="137">
                  <c:v>1.2040959074232771E-2</c:v>
                </c:pt>
                <c:pt idx="138">
                  <c:v>1.0668817124165777E-2</c:v>
                </c:pt>
                <c:pt idx="139">
                  <c:v>1.0028740945508057E-2</c:v>
                </c:pt>
                <c:pt idx="140">
                  <c:v>8.4752243763776391E-3</c:v>
                </c:pt>
                <c:pt idx="141">
                  <c:v>6.8706518151245097E-3</c:v>
                </c:pt>
                <c:pt idx="142">
                  <c:v>6.2407268161490548E-3</c:v>
                </c:pt>
                <c:pt idx="143">
                  <c:v>5.8562679722153847E-3</c:v>
                </c:pt>
                <c:pt idx="144">
                  <c:v>5.7558315106172259E-3</c:v>
                </c:pt>
                <c:pt idx="145">
                  <c:v>4.6372292156204821E-3</c:v>
                </c:pt>
                <c:pt idx="146">
                  <c:v>4.0004965226834339E-3</c:v>
                </c:pt>
                <c:pt idx="147">
                  <c:v>3.528224477050877E-3</c:v>
                </c:pt>
                <c:pt idx="148">
                  <c:v>3.1561019355679444E-3</c:v>
                </c:pt>
                <c:pt idx="149">
                  <c:v>3.1123883816286343E-3</c:v>
                </c:pt>
                <c:pt idx="150">
                  <c:v>3.8240147730173786E-3</c:v>
                </c:pt>
                <c:pt idx="151">
                  <c:v>5.1187832004434214E-3</c:v>
                </c:pt>
                <c:pt idx="152">
                  <c:v>8.2099112394781355E-3</c:v>
                </c:pt>
                <c:pt idx="153">
                  <c:v>1.3633866043275756E-2</c:v>
                </c:pt>
                <c:pt idx="154">
                  <c:v>1.7764083582100139E-2</c:v>
                </c:pt>
                <c:pt idx="155">
                  <c:v>1.7498530509463345E-2</c:v>
                </c:pt>
                <c:pt idx="156">
                  <c:v>1.5145647284868212E-2</c:v>
                </c:pt>
                <c:pt idx="157">
                  <c:v>1.3204366303342254E-2</c:v>
                </c:pt>
                <c:pt idx="158">
                  <c:v>1.2507840299140633E-2</c:v>
                </c:pt>
                <c:pt idx="159">
                  <c:v>1.1349126069118941E-2</c:v>
                </c:pt>
                <c:pt idx="160">
                  <c:v>9.9271300029663279E-3</c:v>
                </c:pt>
                <c:pt idx="161">
                  <c:v>9.4949984837269796E-3</c:v>
                </c:pt>
                <c:pt idx="162">
                  <c:v>8.2279523625499607E-3</c:v>
                </c:pt>
                <c:pt idx="163">
                  <c:v>7.7807380737062179E-3</c:v>
                </c:pt>
                <c:pt idx="164">
                  <c:v>7.0909075365957587E-3</c:v>
                </c:pt>
                <c:pt idx="165">
                  <c:v>6.6180278534281418E-3</c:v>
                </c:pt>
                <c:pt idx="166">
                  <c:v>6.3319435049309673E-3</c:v>
                </c:pt>
                <c:pt idx="167">
                  <c:v>5.0010244577808624E-3</c:v>
                </c:pt>
              </c:numCache>
            </c:numRef>
          </c:val>
          <c:smooth val="0"/>
          <c:extLst>
            <c:ext xmlns:c16="http://schemas.microsoft.com/office/drawing/2014/chart" uri="{C3380CC4-5D6E-409C-BE32-E72D297353CC}">
              <c16:uniqueId val="{00000000-2F53-4EB6-8F75-D8B43B51EF96}"/>
            </c:ext>
          </c:extLst>
        </c:ser>
        <c:dLbls>
          <c:showLegendKey val="0"/>
          <c:showVal val="0"/>
          <c:showCatName val="0"/>
          <c:showSerName val="0"/>
          <c:showPercent val="0"/>
          <c:showBubbleSize val="0"/>
        </c:dLbls>
        <c:smooth val="0"/>
        <c:axId val="578093056"/>
        <c:axId val="578094592"/>
      </c:lineChart>
      <c:catAx>
        <c:axId val="578093056"/>
        <c:scaling>
          <c:orientation val="minMax"/>
        </c:scaling>
        <c:delete val="0"/>
        <c:axPos val="b"/>
        <c:numFmt formatCode="h:mm"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78094592"/>
        <c:crosses val="autoZero"/>
        <c:auto val="1"/>
        <c:lblAlgn val="ctr"/>
        <c:lblOffset val="100"/>
        <c:noMultiLvlLbl val="0"/>
      </c:catAx>
      <c:valAx>
        <c:axId val="5780945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kW/EV</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78093056"/>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4.25 - 4.27'!$Q$6</c:f>
              <c:strCache>
                <c:ptCount val="1"/>
                <c:pt idx="0">
                  <c:v>Public</c:v>
                </c:pt>
              </c:strCache>
            </c:strRef>
          </c:tx>
          <c:spPr>
            <a:ln w="28575" cap="rnd">
              <a:solidFill>
                <a:srgbClr val="FFBF22"/>
              </a:solidFill>
              <a:round/>
            </a:ln>
            <a:effectLst/>
          </c:spPr>
          <c:marker>
            <c:symbol val="none"/>
          </c:marker>
          <c:cat>
            <c:numRef>
              <c:f>'4.25 - 4.27'!$N$7:$N$174</c:f>
              <c:numCache>
                <c:formatCode>h:mm</c:formatCode>
                <c:ptCount val="168"/>
                <c:pt idx="0">
                  <c:v>0</c:v>
                </c:pt>
                <c:pt idx="1">
                  <c:v>4.1666666666666664E-2</c:v>
                </c:pt>
                <c:pt idx="2">
                  <c:v>8.3333333333333301E-2</c:v>
                </c:pt>
                <c:pt idx="3">
                  <c:v>0.125</c:v>
                </c:pt>
                <c:pt idx="4">
                  <c:v>0.16666666666666699</c:v>
                </c:pt>
                <c:pt idx="5">
                  <c:v>0.20833333333333301</c:v>
                </c:pt>
                <c:pt idx="6">
                  <c:v>0.25</c:v>
                </c:pt>
                <c:pt idx="7">
                  <c:v>0.29166666666666702</c:v>
                </c:pt>
                <c:pt idx="8">
                  <c:v>0.33333333333333298</c:v>
                </c:pt>
                <c:pt idx="9">
                  <c:v>0.375</c:v>
                </c:pt>
                <c:pt idx="10">
                  <c:v>0.41666666666666702</c:v>
                </c:pt>
                <c:pt idx="11">
                  <c:v>0.45833333333333298</c:v>
                </c:pt>
                <c:pt idx="12">
                  <c:v>0.5</c:v>
                </c:pt>
                <c:pt idx="13">
                  <c:v>0.54166666666666696</c:v>
                </c:pt>
                <c:pt idx="14">
                  <c:v>0.58333333333333304</c:v>
                </c:pt>
                <c:pt idx="15">
                  <c:v>0.625</c:v>
                </c:pt>
                <c:pt idx="16">
                  <c:v>0.66666666666666696</c:v>
                </c:pt>
                <c:pt idx="17">
                  <c:v>0.70833333333333304</c:v>
                </c:pt>
                <c:pt idx="18">
                  <c:v>0.75</c:v>
                </c:pt>
                <c:pt idx="19">
                  <c:v>0.79166666666666696</c:v>
                </c:pt>
                <c:pt idx="20">
                  <c:v>0.83333333333333304</c:v>
                </c:pt>
                <c:pt idx="21">
                  <c:v>0.875</c:v>
                </c:pt>
                <c:pt idx="22">
                  <c:v>0.91666666666666696</c:v>
                </c:pt>
                <c:pt idx="23">
                  <c:v>0.95833333333333304</c:v>
                </c:pt>
                <c:pt idx="24">
                  <c:v>0</c:v>
                </c:pt>
                <c:pt idx="25">
                  <c:v>4.1666666666666664E-2</c:v>
                </c:pt>
                <c:pt idx="26">
                  <c:v>8.3333333333333301E-2</c:v>
                </c:pt>
                <c:pt idx="27">
                  <c:v>0.125</c:v>
                </c:pt>
                <c:pt idx="28">
                  <c:v>0.16666666666666699</c:v>
                </c:pt>
                <c:pt idx="29">
                  <c:v>0.20833333333333301</c:v>
                </c:pt>
                <c:pt idx="30">
                  <c:v>0.25</c:v>
                </c:pt>
                <c:pt idx="31">
                  <c:v>0.29166666666666702</c:v>
                </c:pt>
                <c:pt idx="32">
                  <c:v>0.33333333333333298</c:v>
                </c:pt>
                <c:pt idx="33">
                  <c:v>0.375</c:v>
                </c:pt>
                <c:pt idx="34">
                  <c:v>0.41666666666666702</c:v>
                </c:pt>
                <c:pt idx="35">
                  <c:v>0.45833333333333298</c:v>
                </c:pt>
                <c:pt idx="36">
                  <c:v>0.5</c:v>
                </c:pt>
                <c:pt idx="37">
                  <c:v>0.54166666666666696</c:v>
                </c:pt>
                <c:pt idx="38">
                  <c:v>0.58333333333333304</c:v>
                </c:pt>
                <c:pt idx="39">
                  <c:v>0.625</c:v>
                </c:pt>
                <c:pt idx="40">
                  <c:v>0.66666666666666696</c:v>
                </c:pt>
                <c:pt idx="41">
                  <c:v>0.70833333333333304</c:v>
                </c:pt>
                <c:pt idx="42">
                  <c:v>0.75</c:v>
                </c:pt>
                <c:pt idx="43">
                  <c:v>0.79166666666666696</c:v>
                </c:pt>
                <c:pt idx="44">
                  <c:v>0.83333333333333304</c:v>
                </c:pt>
                <c:pt idx="45">
                  <c:v>0.875</c:v>
                </c:pt>
                <c:pt idx="46">
                  <c:v>0.91666666666666696</c:v>
                </c:pt>
                <c:pt idx="47">
                  <c:v>0.95833333333333304</c:v>
                </c:pt>
                <c:pt idx="48">
                  <c:v>0</c:v>
                </c:pt>
                <c:pt idx="49">
                  <c:v>4.1666666666666664E-2</c:v>
                </c:pt>
                <c:pt idx="50">
                  <c:v>8.3333333333333301E-2</c:v>
                </c:pt>
                <c:pt idx="51">
                  <c:v>0.125</c:v>
                </c:pt>
                <c:pt idx="52">
                  <c:v>0.16666666666666699</c:v>
                </c:pt>
                <c:pt idx="53">
                  <c:v>0.20833333333333301</c:v>
                </c:pt>
                <c:pt idx="54">
                  <c:v>0.25</c:v>
                </c:pt>
                <c:pt idx="55">
                  <c:v>0.29166666666666702</c:v>
                </c:pt>
                <c:pt idx="56">
                  <c:v>0.33333333333333298</c:v>
                </c:pt>
                <c:pt idx="57">
                  <c:v>0.375</c:v>
                </c:pt>
                <c:pt idx="58">
                  <c:v>0.41666666666666702</c:v>
                </c:pt>
                <c:pt idx="59">
                  <c:v>0.45833333333333298</c:v>
                </c:pt>
                <c:pt idx="60">
                  <c:v>0.5</c:v>
                </c:pt>
                <c:pt idx="61">
                  <c:v>0.54166666666666696</c:v>
                </c:pt>
                <c:pt idx="62">
                  <c:v>0.58333333333333304</c:v>
                </c:pt>
                <c:pt idx="63">
                  <c:v>0.625</c:v>
                </c:pt>
                <c:pt idx="64">
                  <c:v>0.66666666666666696</c:v>
                </c:pt>
                <c:pt idx="65">
                  <c:v>0.70833333333333304</c:v>
                </c:pt>
                <c:pt idx="66">
                  <c:v>0.75</c:v>
                </c:pt>
                <c:pt idx="67">
                  <c:v>0.79166666666666696</c:v>
                </c:pt>
                <c:pt idx="68">
                  <c:v>0.83333333333333304</c:v>
                </c:pt>
                <c:pt idx="69">
                  <c:v>0.875</c:v>
                </c:pt>
                <c:pt idx="70">
                  <c:v>0.91666666666666696</c:v>
                </c:pt>
                <c:pt idx="71">
                  <c:v>0.95833333333333304</c:v>
                </c:pt>
                <c:pt idx="72">
                  <c:v>0</c:v>
                </c:pt>
                <c:pt idx="73">
                  <c:v>4.1666666666666664E-2</c:v>
                </c:pt>
                <c:pt idx="74">
                  <c:v>8.3333333333333301E-2</c:v>
                </c:pt>
                <c:pt idx="75">
                  <c:v>0.125</c:v>
                </c:pt>
                <c:pt idx="76">
                  <c:v>0.16666666666666699</c:v>
                </c:pt>
                <c:pt idx="77">
                  <c:v>0.20833333333333301</c:v>
                </c:pt>
                <c:pt idx="78">
                  <c:v>0.25</c:v>
                </c:pt>
                <c:pt idx="79">
                  <c:v>0.29166666666666702</c:v>
                </c:pt>
                <c:pt idx="80">
                  <c:v>0.33333333333333298</c:v>
                </c:pt>
                <c:pt idx="81">
                  <c:v>0.375</c:v>
                </c:pt>
                <c:pt idx="82">
                  <c:v>0.41666666666666702</c:v>
                </c:pt>
                <c:pt idx="83">
                  <c:v>0.45833333333333298</c:v>
                </c:pt>
                <c:pt idx="84">
                  <c:v>0.5</c:v>
                </c:pt>
                <c:pt idx="85">
                  <c:v>0.54166666666666696</c:v>
                </c:pt>
                <c:pt idx="86">
                  <c:v>0.58333333333333304</c:v>
                </c:pt>
                <c:pt idx="87">
                  <c:v>0.625</c:v>
                </c:pt>
                <c:pt idx="88">
                  <c:v>0.66666666666666696</c:v>
                </c:pt>
                <c:pt idx="89">
                  <c:v>0.70833333333333304</c:v>
                </c:pt>
                <c:pt idx="90">
                  <c:v>0.75</c:v>
                </c:pt>
                <c:pt idx="91">
                  <c:v>0.79166666666666696</c:v>
                </c:pt>
                <c:pt idx="92">
                  <c:v>0.83333333333333304</c:v>
                </c:pt>
                <c:pt idx="93">
                  <c:v>0.875</c:v>
                </c:pt>
                <c:pt idx="94">
                  <c:v>0.91666666666666696</c:v>
                </c:pt>
                <c:pt idx="95">
                  <c:v>0.95833333333333304</c:v>
                </c:pt>
                <c:pt idx="96">
                  <c:v>0</c:v>
                </c:pt>
                <c:pt idx="97">
                  <c:v>4.1666666666666664E-2</c:v>
                </c:pt>
                <c:pt idx="98">
                  <c:v>8.3333333333333301E-2</c:v>
                </c:pt>
                <c:pt idx="99">
                  <c:v>0.125</c:v>
                </c:pt>
                <c:pt idx="100">
                  <c:v>0.16666666666666699</c:v>
                </c:pt>
                <c:pt idx="101">
                  <c:v>0.20833333333333301</c:v>
                </c:pt>
                <c:pt idx="102">
                  <c:v>0.25</c:v>
                </c:pt>
                <c:pt idx="103">
                  <c:v>0.29166666666666702</c:v>
                </c:pt>
                <c:pt idx="104">
                  <c:v>0.33333333333333298</c:v>
                </c:pt>
                <c:pt idx="105">
                  <c:v>0.375</c:v>
                </c:pt>
                <c:pt idx="106">
                  <c:v>0.41666666666666702</c:v>
                </c:pt>
                <c:pt idx="107">
                  <c:v>0.45833333333333298</c:v>
                </c:pt>
                <c:pt idx="108">
                  <c:v>0.5</c:v>
                </c:pt>
                <c:pt idx="109">
                  <c:v>0.54166666666666696</c:v>
                </c:pt>
                <c:pt idx="110">
                  <c:v>0.58333333333333304</c:v>
                </c:pt>
                <c:pt idx="111">
                  <c:v>0.625</c:v>
                </c:pt>
                <c:pt idx="112">
                  <c:v>0.66666666666666696</c:v>
                </c:pt>
                <c:pt idx="113">
                  <c:v>0.70833333333333304</c:v>
                </c:pt>
                <c:pt idx="114">
                  <c:v>0.75</c:v>
                </c:pt>
                <c:pt idx="115">
                  <c:v>0.79166666666666696</c:v>
                </c:pt>
                <c:pt idx="116">
                  <c:v>0.83333333333333304</c:v>
                </c:pt>
                <c:pt idx="117">
                  <c:v>0.875</c:v>
                </c:pt>
                <c:pt idx="118">
                  <c:v>0.91666666666666696</c:v>
                </c:pt>
                <c:pt idx="119">
                  <c:v>0.95833333333333304</c:v>
                </c:pt>
                <c:pt idx="120">
                  <c:v>0</c:v>
                </c:pt>
                <c:pt idx="121">
                  <c:v>4.1666666666666664E-2</c:v>
                </c:pt>
                <c:pt idx="122">
                  <c:v>8.3333333333333301E-2</c:v>
                </c:pt>
                <c:pt idx="123">
                  <c:v>0.125</c:v>
                </c:pt>
                <c:pt idx="124">
                  <c:v>0.16666666666666699</c:v>
                </c:pt>
                <c:pt idx="125">
                  <c:v>0.20833333333333301</c:v>
                </c:pt>
                <c:pt idx="126">
                  <c:v>0.25</c:v>
                </c:pt>
                <c:pt idx="127">
                  <c:v>0.29166666666666702</c:v>
                </c:pt>
                <c:pt idx="128">
                  <c:v>0.33333333333333298</c:v>
                </c:pt>
                <c:pt idx="129">
                  <c:v>0.375</c:v>
                </c:pt>
                <c:pt idx="130">
                  <c:v>0.41666666666666702</c:v>
                </c:pt>
                <c:pt idx="131">
                  <c:v>0.45833333333333298</c:v>
                </c:pt>
                <c:pt idx="132">
                  <c:v>0.5</c:v>
                </c:pt>
                <c:pt idx="133">
                  <c:v>0.54166666666666696</c:v>
                </c:pt>
                <c:pt idx="134">
                  <c:v>0.58333333333333304</c:v>
                </c:pt>
                <c:pt idx="135">
                  <c:v>0.625</c:v>
                </c:pt>
                <c:pt idx="136">
                  <c:v>0.66666666666666696</c:v>
                </c:pt>
                <c:pt idx="137">
                  <c:v>0.70833333333333304</c:v>
                </c:pt>
                <c:pt idx="138">
                  <c:v>0.75</c:v>
                </c:pt>
                <c:pt idx="139">
                  <c:v>0.79166666666666696</c:v>
                </c:pt>
                <c:pt idx="140">
                  <c:v>0.83333333333333304</c:v>
                </c:pt>
                <c:pt idx="141">
                  <c:v>0.875</c:v>
                </c:pt>
                <c:pt idx="142">
                  <c:v>0.91666666666666696</c:v>
                </c:pt>
                <c:pt idx="143">
                  <c:v>0.95833333333333304</c:v>
                </c:pt>
                <c:pt idx="144">
                  <c:v>0</c:v>
                </c:pt>
                <c:pt idx="145">
                  <c:v>4.1666666666666664E-2</c:v>
                </c:pt>
                <c:pt idx="146">
                  <c:v>8.3333333333333301E-2</c:v>
                </c:pt>
                <c:pt idx="147">
                  <c:v>0.125</c:v>
                </c:pt>
                <c:pt idx="148">
                  <c:v>0.16666666666666699</c:v>
                </c:pt>
                <c:pt idx="149">
                  <c:v>0.20833333333333301</c:v>
                </c:pt>
                <c:pt idx="150">
                  <c:v>0.25</c:v>
                </c:pt>
                <c:pt idx="151">
                  <c:v>0.29166666666666702</c:v>
                </c:pt>
                <c:pt idx="152">
                  <c:v>0.33333333333333298</c:v>
                </c:pt>
                <c:pt idx="153">
                  <c:v>0.375</c:v>
                </c:pt>
                <c:pt idx="154">
                  <c:v>0.41666666666666702</c:v>
                </c:pt>
                <c:pt idx="155">
                  <c:v>0.45833333333333298</c:v>
                </c:pt>
                <c:pt idx="156">
                  <c:v>0.5</c:v>
                </c:pt>
                <c:pt idx="157">
                  <c:v>0.54166666666666696</c:v>
                </c:pt>
                <c:pt idx="158">
                  <c:v>0.58333333333333304</c:v>
                </c:pt>
                <c:pt idx="159">
                  <c:v>0.625</c:v>
                </c:pt>
                <c:pt idx="160">
                  <c:v>0.66666666666666696</c:v>
                </c:pt>
                <c:pt idx="161">
                  <c:v>0.70833333333333304</c:v>
                </c:pt>
                <c:pt idx="162">
                  <c:v>0.75</c:v>
                </c:pt>
                <c:pt idx="163">
                  <c:v>0.79166666666666696</c:v>
                </c:pt>
                <c:pt idx="164">
                  <c:v>0.83333333333333304</c:v>
                </c:pt>
                <c:pt idx="165">
                  <c:v>0.875</c:v>
                </c:pt>
                <c:pt idx="166">
                  <c:v>0.91666666666666696</c:v>
                </c:pt>
                <c:pt idx="167">
                  <c:v>0.95833333333333304</c:v>
                </c:pt>
              </c:numCache>
            </c:numRef>
          </c:cat>
          <c:val>
            <c:numRef>
              <c:f>'4.25 - 4.27'!$Q$7:$Q$174</c:f>
              <c:numCache>
                <c:formatCode>0.00</c:formatCode>
                <c:ptCount val="168"/>
                <c:pt idx="0">
                  <c:v>2.753896120590159E-3</c:v>
                </c:pt>
                <c:pt idx="1">
                  <c:v>2.3054648721240836E-3</c:v>
                </c:pt>
                <c:pt idx="2">
                  <c:v>1.8096746942241272E-3</c:v>
                </c:pt>
                <c:pt idx="3">
                  <c:v>1.3965431980845636E-3</c:v>
                </c:pt>
                <c:pt idx="4">
                  <c:v>1.3877734709046524E-3</c:v>
                </c:pt>
                <c:pt idx="5">
                  <c:v>2.291405117443203E-3</c:v>
                </c:pt>
                <c:pt idx="6">
                  <c:v>5.2698944612993145E-3</c:v>
                </c:pt>
                <c:pt idx="7">
                  <c:v>1.2989689797297269E-2</c:v>
                </c:pt>
                <c:pt idx="8">
                  <c:v>2.6020142550316362E-2</c:v>
                </c:pt>
                <c:pt idx="9">
                  <c:v>3.2412832633799397E-2</c:v>
                </c:pt>
                <c:pt idx="10">
                  <c:v>2.8066855592751128E-2</c:v>
                </c:pt>
                <c:pt idx="11">
                  <c:v>2.3659132528655986E-2</c:v>
                </c:pt>
                <c:pt idx="12">
                  <c:v>2.1580489195768531E-2</c:v>
                </c:pt>
                <c:pt idx="13">
                  <c:v>2.0778161571758422E-2</c:v>
                </c:pt>
                <c:pt idx="14">
                  <c:v>1.857394188339995E-2</c:v>
                </c:pt>
                <c:pt idx="15">
                  <c:v>1.6292088647373078E-2</c:v>
                </c:pt>
                <c:pt idx="16">
                  <c:v>1.5447860621152585E-2</c:v>
                </c:pt>
                <c:pt idx="17">
                  <c:v>1.4956039468249019E-2</c:v>
                </c:pt>
                <c:pt idx="18">
                  <c:v>1.5033074173218228E-2</c:v>
                </c:pt>
                <c:pt idx="19">
                  <c:v>1.2916511303376399E-2</c:v>
                </c:pt>
                <c:pt idx="20">
                  <c:v>9.4932896652198829E-3</c:v>
                </c:pt>
                <c:pt idx="21">
                  <c:v>6.5313712506374112E-3</c:v>
                </c:pt>
                <c:pt idx="22">
                  <c:v>4.5893619712142741E-3</c:v>
                </c:pt>
                <c:pt idx="23">
                  <c:v>3.6417262648972496E-3</c:v>
                </c:pt>
                <c:pt idx="24">
                  <c:v>3.0584040577603523E-3</c:v>
                </c:pt>
                <c:pt idx="25">
                  <c:v>2.4280501782596724E-3</c:v>
                </c:pt>
                <c:pt idx="26">
                  <c:v>1.812445185644462E-3</c:v>
                </c:pt>
                <c:pt idx="27">
                  <c:v>1.3592415867392201E-3</c:v>
                </c:pt>
                <c:pt idx="28">
                  <c:v>1.252338351595926E-3</c:v>
                </c:pt>
                <c:pt idx="29">
                  <c:v>2.2278361416456257E-3</c:v>
                </c:pt>
                <c:pt idx="30">
                  <c:v>5.31554469939465E-3</c:v>
                </c:pt>
                <c:pt idx="31">
                  <c:v>1.3134867017059012E-2</c:v>
                </c:pt>
                <c:pt idx="32">
                  <c:v>2.5936818436863927E-2</c:v>
                </c:pt>
                <c:pt idx="33">
                  <c:v>3.2586617836620681E-2</c:v>
                </c:pt>
                <c:pt idx="34">
                  <c:v>2.7915027925041497E-2</c:v>
                </c:pt>
                <c:pt idx="35">
                  <c:v>2.2530217122593638E-2</c:v>
                </c:pt>
                <c:pt idx="36">
                  <c:v>2.0755242157531124E-2</c:v>
                </c:pt>
                <c:pt idx="37">
                  <c:v>1.9870003419502475E-2</c:v>
                </c:pt>
                <c:pt idx="38">
                  <c:v>1.7887398870123361E-2</c:v>
                </c:pt>
                <c:pt idx="39">
                  <c:v>1.5830628193142876E-2</c:v>
                </c:pt>
                <c:pt idx="40">
                  <c:v>1.4866694288778194E-2</c:v>
                </c:pt>
                <c:pt idx="41">
                  <c:v>1.4912644652224211E-2</c:v>
                </c:pt>
                <c:pt idx="42">
                  <c:v>1.5142571314089713E-2</c:v>
                </c:pt>
                <c:pt idx="43">
                  <c:v>1.3420359210537207E-2</c:v>
                </c:pt>
                <c:pt idx="44">
                  <c:v>9.8591979933472917E-3</c:v>
                </c:pt>
                <c:pt idx="45">
                  <c:v>6.6716910444678352E-3</c:v>
                </c:pt>
                <c:pt idx="46">
                  <c:v>4.7746014509160431E-3</c:v>
                </c:pt>
                <c:pt idx="47">
                  <c:v>3.7864812270162447E-3</c:v>
                </c:pt>
                <c:pt idx="48">
                  <c:v>3.1302783606950912E-3</c:v>
                </c:pt>
                <c:pt idx="49">
                  <c:v>2.5638638402527706E-3</c:v>
                </c:pt>
                <c:pt idx="50">
                  <c:v>1.9335013596571387E-3</c:v>
                </c:pt>
                <c:pt idx="51">
                  <c:v>1.5068276703192934E-3</c:v>
                </c:pt>
                <c:pt idx="52">
                  <c:v>1.4157342705218921E-3</c:v>
                </c:pt>
                <c:pt idx="53">
                  <c:v>2.2536382814868734E-3</c:v>
                </c:pt>
                <c:pt idx="54">
                  <c:v>5.2837804711289944E-3</c:v>
                </c:pt>
                <c:pt idx="55">
                  <c:v>1.3113202998837711E-2</c:v>
                </c:pt>
                <c:pt idx="56">
                  <c:v>2.4992195468320322E-2</c:v>
                </c:pt>
                <c:pt idx="57">
                  <c:v>3.1757528098899375E-2</c:v>
                </c:pt>
                <c:pt idx="58">
                  <c:v>2.7183453054748487E-2</c:v>
                </c:pt>
                <c:pt idx="59">
                  <c:v>2.2313076090212373E-2</c:v>
                </c:pt>
                <c:pt idx="60">
                  <c:v>2.0421865286113894E-2</c:v>
                </c:pt>
                <c:pt idx="61">
                  <c:v>1.9698276560413831E-2</c:v>
                </c:pt>
                <c:pt idx="62">
                  <c:v>1.8220561303850129E-2</c:v>
                </c:pt>
                <c:pt idx="63">
                  <c:v>1.5988793802297428E-2</c:v>
                </c:pt>
                <c:pt idx="64">
                  <c:v>1.5302812971528809E-2</c:v>
                </c:pt>
                <c:pt idx="65">
                  <c:v>1.543735682517073E-2</c:v>
                </c:pt>
                <c:pt idx="66">
                  <c:v>1.6100077212940805E-2</c:v>
                </c:pt>
                <c:pt idx="67">
                  <c:v>1.4014467356316359E-2</c:v>
                </c:pt>
                <c:pt idx="68">
                  <c:v>1.0340632521012298E-2</c:v>
                </c:pt>
                <c:pt idx="69">
                  <c:v>7.0000147484606708E-3</c:v>
                </c:pt>
                <c:pt idx="70">
                  <c:v>4.9535254240725031E-3</c:v>
                </c:pt>
                <c:pt idx="71">
                  <c:v>3.8355772442927858E-3</c:v>
                </c:pt>
                <c:pt idx="72">
                  <c:v>3.1789044075907396E-3</c:v>
                </c:pt>
                <c:pt idx="73">
                  <c:v>2.6979976159061149E-3</c:v>
                </c:pt>
                <c:pt idx="74">
                  <c:v>2.1246702202271442E-3</c:v>
                </c:pt>
                <c:pt idx="75">
                  <c:v>1.6510201674655477E-3</c:v>
                </c:pt>
                <c:pt idx="76">
                  <c:v>1.4825283521665662E-3</c:v>
                </c:pt>
                <c:pt idx="77">
                  <c:v>2.3011640714924596E-3</c:v>
                </c:pt>
                <c:pt idx="78">
                  <c:v>5.257227955397575E-3</c:v>
                </c:pt>
                <c:pt idx="79">
                  <c:v>1.2891828065783198E-2</c:v>
                </c:pt>
                <c:pt idx="80">
                  <c:v>2.5943035469642387E-2</c:v>
                </c:pt>
                <c:pt idx="81">
                  <c:v>3.2548515280451988E-2</c:v>
                </c:pt>
                <c:pt idx="82">
                  <c:v>2.7836678695125239E-2</c:v>
                </c:pt>
                <c:pt idx="83">
                  <c:v>2.3062988983165559E-2</c:v>
                </c:pt>
                <c:pt idx="84">
                  <c:v>2.1354618971433464E-2</c:v>
                </c:pt>
                <c:pt idx="85">
                  <c:v>2.0531444706846692E-2</c:v>
                </c:pt>
                <c:pt idx="86">
                  <c:v>1.8734412180399427E-2</c:v>
                </c:pt>
                <c:pt idx="87">
                  <c:v>1.6402530393311292E-2</c:v>
                </c:pt>
                <c:pt idx="88">
                  <c:v>1.5583631088444657E-2</c:v>
                </c:pt>
                <c:pt idx="89">
                  <c:v>1.5880036416406468E-2</c:v>
                </c:pt>
                <c:pt idx="90">
                  <c:v>1.609096296193694E-2</c:v>
                </c:pt>
                <c:pt idx="91">
                  <c:v>1.4520579226000465E-2</c:v>
                </c:pt>
                <c:pt idx="92">
                  <c:v>1.0532767857320232E-2</c:v>
                </c:pt>
                <c:pt idx="93">
                  <c:v>7.0179565367683803E-3</c:v>
                </c:pt>
                <c:pt idx="94">
                  <c:v>4.9508418972010739E-3</c:v>
                </c:pt>
                <c:pt idx="95">
                  <c:v>3.7987422211595411E-3</c:v>
                </c:pt>
                <c:pt idx="96">
                  <c:v>3.1558004796980441E-3</c:v>
                </c:pt>
                <c:pt idx="97">
                  <c:v>2.5826239393743409E-3</c:v>
                </c:pt>
                <c:pt idx="98">
                  <c:v>2.0133136409854848E-3</c:v>
                </c:pt>
                <c:pt idx="99">
                  <c:v>1.6492214479739799E-3</c:v>
                </c:pt>
                <c:pt idx="100">
                  <c:v>1.5611200987270134E-3</c:v>
                </c:pt>
                <c:pt idx="101">
                  <c:v>2.4038777820434643E-3</c:v>
                </c:pt>
                <c:pt idx="102">
                  <c:v>5.0061395709644317E-3</c:v>
                </c:pt>
                <c:pt idx="103">
                  <c:v>1.2211931928309579E-2</c:v>
                </c:pt>
                <c:pt idx="104">
                  <c:v>2.4875927824241691E-2</c:v>
                </c:pt>
                <c:pt idx="105">
                  <c:v>3.1072978374554937E-2</c:v>
                </c:pt>
                <c:pt idx="106">
                  <c:v>2.7312729150443988E-2</c:v>
                </c:pt>
                <c:pt idx="107">
                  <c:v>2.2674398818854993E-2</c:v>
                </c:pt>
                <c:pt idx="108">
                  <c:v>2.12156798365956E-2</c:v>
                </c:pt>
                <c:pt idx="109">
                  <c:v>2.0452748104289129E-2</c:v>
                </c:pt>
                <c:pt idx="110">
                  <c:v>1.8578487517449137E-2</c:v>
                </c:pt>
                <c:pt idx="111">
                  <c:v>1.6531971269194083E-2</c:v>
                </c:pt>
                <c:pt idx="112">
                  <c:v>1.5762440374998032E-2</c:v>
                </c:pt>
                <c:pt idx="113">
                  <c:v>1.5786310961687956E-2</c:v>
                </c:pt>
                <c:pt idx="114">
                  <c:v>1.5292662329239762E-2</c:v>
                </c:pt>
                <c:pt idx="115">
                  <c:v>1.3479479802403448E-2</c:v>
                </c:pt>
                <c:pt idx="116">
                  <c:v>1.016191442727539E-2</c:v>
                </c:pt>
                <c:pt idx="117">
                  <c:v>7.0666934619532671E-3</c:v>
                </c:pt>
                <c:pt idx="118">
                  <c:v>5.1418549671873853E-3</c:v>
                </c:pt>
                <c:pt idx="119">
                  <c:v>4.1715810523478966E-3</c:v>
                </c:pt>
                <c:pt idx="120">
                  <c:v>3.3716827944150337E-3</c:v>
                </c:pt>
                <c:pt idx="121">
                  <c:v>2.6248454993526562E-3</c:v>
                </c:pt>
                <c:pt idx="122">
                  <c:v>2.1227442827360973E-3</c:v>
                </c:pt>
                <c:pt idx="123">
                  <c:v>1.712491352007469E-3</c:v>
                </c:pt>
                <c:pt idx="124">
                  <c:v>1.6208307397878555E-3</c:v>
                </c:pt>
                <c:pt idx="125">
                  <c:v>1.7924112529470284E-3</c:v>
                </c:pt>
                <c:pt idx="126">
                  <c:v>2.6351385963073464E-3</c:v>
                </c:pt>
                <c:pt idx="127">
                  <c:v>4.655126000830785E-3</c:v>
                </c:pt>
                <c:pt idx="128">
                  <c:v>9.8420538954657969E-3</c:v>
                </c:pt>
                <c:pt idx="129">
                  <c:v>1.6926016617561788E-2</c:v>
                </c:pt>
                <c:pt idx="130">
                  <c:v>2.1056576040624785E-2</c:v>
                </c:pt>
                <c:pt idx="131">
                  <c:v>2.2329833951338349E-2</c:v>
                </c:pt>
                <c:pt idx="132">
                  <c:v>2.2833861363235484E-2</c:v>
                </c:pt>
                <c:pt idx="133">
                  <c:v>2.2785419382769824E-2</c:v>
                </c:pt>
                <c:pt idx="134">
                  <c:v>2.2151490111641029E-2</c:v>
                </c:pt>
                <c:pt idx="135">
                  <c:v>2.0358399629894153E-2</c:v>
                </c:pt>
                <c:pt idx="136">
                  <c:v>1.7126782023212189E-2</c:v>
                </c:pt>
                <c:pt idx="137">
                  <c:v>1.4448769443682879E-2</c:v>
                </c:pt>
                <c:pt idx="138">
                  <c:v>1.274238343106859E-2</c:v>
                </c:pt>
                <c:pt idx="139">
                  <c:v>1.0565624332890074E-2</c:v>
                </c:pt>
                <c:pt idx="140">
                  <c:v>8.1981731313761803E-3</c:v>
                </c:pt>
                <c:pt idx="141">
                  <c:v>5.9329169072342876E-3</c:v>
                </c:pt>
                <c:pt idx="142">
                  <c:v>4.4291022660858208E-3</c:v>
                </c:pt>
                <c:pt idx="143">
                  <c:v>3.491078878351205E-3</c:v>
                </c:pt>
                <c:pt idx="144">
                  <c:v>2.9191682568309374E-3</c:v>
                </c:pt>
                <c:pt idx="145">
                  <c:v>2.4061309957970184E-3</c:v>
                </c:pt>
                <c:pt idx="146">
                  <c:v>1.9785094174468378E-3</c:v>
                </c:pt>
                <c:pt idx="147">
                  <c:v>1.6623378632839951E-3</c:v>
                </c:pt>
                <c:pt idx="148">
                  <c:v>1.5053906253837995E-3</c:v>
                </c:pt>
                <c:pt idx="149">
                  <c:v>1.5163073514628473E-3</c:v>
                </c:pt>
                <c:pt idx="150">
                  <c:v>2.0602732820584287E-3</c:v>
                </c:pt>
                <c:pt idx="151">
                  <c:v>3.1727393143831562E-3</c:v>
                </c:pt>
                <c:pt idx="152">
                  <c:v>5.663992181991327E-3</c:v>
                </c:pt>
                <c:pt idx="153">
                  <c:v>1.0057161365640804E-2</c:v>
                </c:pt>
                <c:pt idx="154">
                  <c:v>1.6422509535111408E-2</c:v>
                </c:pt>
                <c:pt idx="155">
                  <c:v>2.0490771171966026E-2</c:v>
                </c:pt>
                <c:pt idx="156">
                  <c:v>2.137547588285621E-2</c:v>
                </c:pt>
                <c:pt idx="157">
                  <c:v>2.1050129531916487E-2</c:v>
                </c:pt>
                <c:pt idx="158">
                  <c:v>1.9935989752802204E-2</c:v>
                </c:pt>
                <c:pt idx="159">
                  <c:v>1.6603585802556192E-2</c:v>
                </c:pt>
                <c:pt idx="160">
                  <c:v>1.2157552613890718E-2</c:v>
                </c:pt>
                <c:pt idx="161">
                  <c:v>1.0029384746240903E-2</c:v>
                </c:pt>
                <c:pt idx="162">
                  <c:v>9.1452297911461256E-3</c:v>
                </c:pt>
                <c:pt idx="163">
                  <c:v>7.9003238986505003E-3</c:v>
                </c:pt>
                <c:pt idx="164">
                  <c:v>6.4212653843230662E-3</c:v>
                </c:pt>
                <c:pt idx="165">
                  <c:v>4.8746095175686496E-3</c:v>
                </c:pt>
                <c:pt idx="166">
                  <c:v>4.0175123256227215E-3</c:v>
                </c:pt>
                <c:pt idx="167">
                  <c:v>3.384612143929979E-3</c:v>
                </c:pt>
              </c:numCache>
            </c:numRef>
          </c:val>
          <c:smooth val="0"/>
          <c:extLst>
            <c:ext xmlns:c16="http://schemas.microsoft.com/office/drawing/2014/chart" uri="{C3380CC4-5D6E-409C-BE32-E72D297353CC}">
              <c16:uniqueId val="{00000000-4B7F-4D76-8841-7A88E9E3EA2E}"/>
            </c:ext>
          </c:extLst>
        </c:ser>
        <c:dLbls>
          <c:showLegendKey val="0"/>
          <c:showVal val="0"/>
          <c:showCatName val="0"/>
          <c:showSerName val="0"/>
          <c:showPercent val="0"/>
          <c:showBubbleSize val="0"/>
        </c:dLbls>
        <c:smooth val="0"/>
        <c:axId val="578093056"/>
        <c:axId val="578094592"/>
      </c:lineChart>
      <c:catAx>
        <c:axId val="578093056"/>
        <c:scaling>
          <c:orientation val="minMax"/>
        </c:scaling>
        <c:delete val="0"/>
        <c:axPos val="b"/>
        <c:numFmt formatCode="h:mm"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78094592"/>
        <c:crosses val="autoZero"/>
        <c:auto val="1"/>
        <c:lblAlgn val="ctr"/>
        <c:lblOffset val="100"/>
        <c:noMultiLvlLbl val="0"/>
      </c:catAx>
      <c:valAx>
        <c:axId val="5780945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kW/EV</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78093056"/>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147037394163444E-2"/>
          <c:y val="1.9552642048801631E-2"/>
          <c:w val="0.89807543526832645"/>
          <c:h val="0.7374122708205666"/>
        </c:manualLayout>
      </c:layout>
      <c:areaChart>
        <c:grouping val="stacked"/>
        <c:varyColors val="0"/>
        <c:ser>
          <c:idx val="18"/>
          <c:order val="0"/>
          <c:tx>
            <c:strRef>
              <c:f>'4.28'!$O$5</c:f>
              <c:strCache>
                <c:ptCount val="1"/>
                <c:pt idx="0">
                  <c:v>Residential</c:v>
                </c:pt>
              </c:strCache>
            </c:strRef>
          </c:tx>
          <c:spPr>
            <a:solidFill>
              <a:srgbClr val="FFC222"/>
            </a:solidFill>
            <a:ln>
              <a:noFill/>
            </a:ln>
          </c:spPr>
          <c:cat>
            <c:numRef>
              <c:f>'4.28'!$N$30:$N$53</c:f>
              <c:numCache>
                <c:formatCode>h:mm</c:formatCode>
                <c:ptCount val="24"/>
                <c:pt idx="0">
                  <c:v>1.0416666666666701</c:v>
                </c:pt>
                <c:pt idx="1">
                  <c:v>1.0833333333333299</c:v>
                </c:pt>
                <c:pt idx="2">
                  <c:v>1.125</c:v>
                </c:pt>
                <c:pt idx="3">
                  <c:v>1.1666666666666701</c:v>
                </c:pt>
                <c:pt idx="4">
                  <c:v>1.2083333333333299</c:v>
                </c:pt>
                <c:pt idx="5">
                  <c:v>1.25</c:v>
                </c:pt>
                <c:pt idx="6">
                  <c:v>1.2916666666666701</c:v>
                </c:pt>
                <c:pt idx="7">
                  <c:v>1.3333333333333299</c:v>
                </c:pt>
                <c:pt idx="8">
                  <c:v>1.375</c:v>
                </c:pt>
                <c:pt idx="9">
                  <c:v>1.4166666666666701</c:v>
                </c:pt>
                <c:pt idx="10">
                  <c:v>1.4583333333333299</c:v>
                </c:pt>
                <c:pt idx="11">
                  <c:v>1.5</c:v>
                </c:pt>
                <c:pt idx="12">
                  <c:v>1.5416666666666701</c:v>
                </c:pt>
                <c:pt idx="13">
                  <c:v>1.5833333333333299</c:v>
                </c:pt>
                <c:pt idx="14">
                  <c:v>1.625</c:v>
                </c:pt>
                <c:pt idx="15">
                  <c:v>1.6666666666666701</c:v>
                </c:pt>
                <c:pt idx="16">
                  <c:v>1.7083333333333299</c:v>
                </c:pt>
                <c:pt idx="17">
                  <c:v>1.75</c:v>
                </c:pt>
                <c:pt idx="18">
                  <c:v>1.7916666666666701</c:v>
                </c:pt>
                <c:pt idx="19">
                  <c:v>1.8333333333333299</c:v>
                </c:pt>
                <c:pt idx="20">
                  <c:v>1.875</c:v>
                </c:pt>
                <c:pt idx="21">
                  <c:v>1.9166666666666701</c:v>
                </c:pt>
                <c:pt idx="22">
                  <c:v>1.9583333333333299</c:v>
                </c:pt>
                <c:pt idx="23">
                  <c:v>2</c:v>
                </c:pt>
              </c:numCache>
            </c:numRef>
          </c:cat>
          <c:val>
            <c:numRef>
              <c:f>'4.28'!$O$30:$O$53</c:f>
              <c:numCache>
                <c:formatCode>0.0</c:formatCode>
                <c:ptCount val="24"/>
                <c:pt idx="0">
                  <c:v>25.900492532920868</c:v>
                </c:pt>
                <c:pt idx="1">
                  <c:v>16.865102042539952</c:v>
                </c:pt>
                <c:pt idx="2">
                  <c:v>10.40711022957335</c:v>
                </c:pt>
                <c:pt idx="3">
                  <c:v>6.6033653222321176</c:v>
                </c:pt>
                <c:pt idx="4">
                  <c:v>4.4915954588361844</c:v>
                </c:pt>
                <c:pt idx="5">
                  <c:v>3.6149953553101768</c:v>
                </c:pt>
                <c:pt idx="6">
                  <c:v>4.0814670117843024</c:v>
                </c:pt>
                <c:pt idx="7">
                  <c:v>6.016591101387287</c:v>
                </c:pt>
                <c:pt idx="8">
                  <c:v>9.4069811696085832</c:v>
                </c:pt>
                <c:pt idx="9">
                  <c:v>13.658217652005677</c:v>
                </c:pt>
                <c:pt idx="10">
                  <c:v>14.202988425924335</c:v>
                </c:pt>
                <c:pt idx="11">
                  <c:v>15.337676079220056</c:v>
                </c:pt>
                <c:pt idx="12">
                  <c:v>16.801482254414388</c:v>
                </c:pt>
                <c:pt idx="13">
                  <c:v>17.685008851841786</c:v>
                </c:pt>
                <c:pt idx="14">
                  <c:v>18.506231269711776</c:v>
                </c:pt>
                <c:pt idx="15">
                  <c:v>23.095349165174508</c:v>
                </c:pt>
                <c:pt idx="16">
                  <c:v>34.540616852535564</c:v>
                </c:pt>
                <c:pt idx="17">
                  <c:v>51.821958954707334</c:v>
                </c:pt>
                <c:pt idx="18">
                  <c:v>70.772165314859919</c:v>
                </c:pt>
                <c:pt idx="19">
                  <c:v>75.633623221551801</c:v>
                </c:pt>
                <c:pt idx="20">
                  <c:v>70.685777143148485</c:v>
                </c:pt>
                <c:pt idx="21">
                  <c:v>62.825156767402675</c:v>
                </c:pt>
                <c:pt idx="22">
                  <c:v>54.593622208945902</c:v>
                </c:pt>
                <c:pt idx="23">
                  <c:v>42.37934871177297</c:v>
                </c:pt>
              </c:numCache>
            </c:numRef>
          </c:val>
          <c:extLst>
            <c:ext xmlns:c16="http://schemas.microsoft.com/office/drawing/2014/chart" uri="{C3380CC4-5D6E-409C-BE32-E72D297353CC}">
              <c16:uniqueId val="{00000000-7698-42E1-A0B2-58DB2DEBDF96}"/>
            </c:ext>
          </c:extLst>
        </c:ser>
        <c:ser>
          <c:idx val="0"/>
          <c:order val="1"/>
          <c:tx>
            <c:strRef>
              <c:f>'4.28'!$P$5</c:f>
              <c:strCache>
                <c:ptCount val="1"/>
                <c:pt idx="0">
                  <c:v>Non-Residential</c:v>
                </c:pt>
              </c:strCache>
            </c:strRef>
          </c:tx>
          <c:spPr>
            <a:solidFill>
              <a:srgbClr val="F26522"/>
            </a:solidFill>
          </c:spPr>
          <c:cat>
            <c:numRef>
              <c:f>'4.28'!$N$30:$N$53</c:f>
              <c:numCache>
                <c:formatCode>h:mm</c:formatCode>
                <c:ptCount val="24"/>
                <c:pt idx="0">
                  <c:v>1.0416666666666701</c:v>
                </c:pt>
                <c:pt idx="1">
                  <c:v>1.0833333333333299</c:v>
                </c:pt>
                <c:pt idx="2">
                  <c:v>1.125</c:v>
                </c:pt>
                <c:pt idx="3">
                  <c:v>1.1666666666666701</c:v>
                </c:pt>
                <c:pt idx="4">
                  <c:v>1.2083333333333299</c:v>
                </c:pt>
                <c:pt idx="5">
                  <c:v>1.25</c:v>
                </c:pt>
                <c:pt idx="6">
                  <c:v>1.2916666666666701</c:v>
                </c:pt>
                <c:pt idx="7">
                  <c:v>1.3333333333333299</c:v>
                </c:pt>
                <c:pt idx="8">
                  <c:v>1.375</c:v>
                </c:pt>
                <c:pt idx="9">
                  <c:v>1.4166666666666701</c:v>
                </c:pt>
                <c:pt idx="10">
                  <c:v>1.4583333333333299</c:v>
                </c:pt>
                <c:pt idx="11">
                  <c:v>1.5</c:v>
                </c:pt>
                <c:pt idx="12">
                  <c:v>1.5416666666666701</c:v>
                </c:pt>
                <c:pt idx="13">
                  <c:v>1.5833333333333299</c:v>
                </c:pt>
                <c:pt idx="14">
                  <c:v>1.625</c:v>
                </c:pt>
                <c:pt idx="15">
                  <c:v>1.6666666666666701</c:v>
                </c:pt>
                <c:pt idx="16">
                  <c:v>1.7083333333333299</c:v>
                </c:pt>
                <c:pt idx="17">
                  <c:v>1.75</c:v>
                </c:pt>
                <c:pt idx="18">
                  <c:v>1.7916666666666701</c:v>
                </c:pt>
                <c:pt idx="19">
                  <c:v>1.8333333333333299</c:v>
                </c:pt>
                <c:pt idx="20">
                  <c:v>1.875</c:v>
                </c:pt>
                <c:pt idx="21">
                  <c:v>1.9166666666666701</c:v>
                </c:pt>
                <c:pt idx="22">
                  <c:v>1.9583333333333299</c:v>
                </c:pt>
                <c:pt idx="23">
                  <c:v>2</c:v>
                </c:pt>
              </c:numCache>
            </c:numRef>
          </c:cat>
          <c:val>
            <c:numRef>
              <c:f>'4.28'!$P$30:$P$53</c:f>
              <c:numCache>
                <c:formatCode>0.0</c:formatCode>
                <c:ptCount val="24"/>
                <c:pt idx="0">
                  <c:v>1.8788087589007993</c:v>
                </c:pt>
                <c:pt idx="1">
                  <c:v>1.3947663651910835</c:v>
                </c:pt>
                <c:pt idx="2">
                  <c:v>1.0494578866256712</c:v>
                </c:pt>
                <c:pt idx="3">
                  <c:v>0.8578335220862785</c:v>
                </c:pt>
                <c:pt idx="4">
                  <c:v>0.91250714994572735</c:v>
                </c:pt>
                <c:pt idx="5">
                  <c:v>1.7599425047299633</c:v>
                </c:pt>
                <c:pt idx="6">
                  <c:v>6.5264129945097569</c:v>
                </c:pt>
                <c:pt idx="7">
                  <c:v>19.492834281722494</c:v>
                </c:pt>
                <c:pt idx="8">
                  <c:v>33.42252653391872</c:v>
                </c:pt>
                <c:pt idx="9">
                  <c:v>31.786971436796595</c:v>
                </c:pt>
                <c:pt idx="10">
                  <c:v>22.22598358772246</c:v>
                </c:pt>
                <c:pt idx="11">
                  <c:v>17.000897793091042</c:v>
                </c:pt>
                <c:pt idx="12">
                  <c:v>16.315923226782985</c:v>
                </c:pt>
                <c:pt idx="13">
                  <c:v>16.61542495935911</c:v>
                </c:pt>
                <c:pt idx="14">
                  <c:v>14.723645708196599</c:v>
                </c:pt>
                <c:pt idx="15">
                  <c:v>13.184930283486874</c:v>
                </c:pt>
                <c:pt idx="16">
                  <c:v>11.888101361614696</c:v>
                </c:pt>
                <c:pt idx="17">
                  <c:v>10.587949260116318</c:v>
                </c:pt>
                <c:pt idx="18">
                  <c:v>9.3939474728913321</c:v>
                </c:pt>
                <c:pt idx="19">
                  <c:v>7.8445993379478018</c:v>
                </c:pt>
                <c:pt idx="20">
                  <c:v>6.0298079115421785</c:v>
                </c:pt>
                <c:pt idx="21">
                  <c:v>4.6215900592397645</c:v>
                </c:pt>
                <c:pt idx="22">
                  <c:v>3.6206958242902809</c:v>
                </c:pt>
                <c:pt idx="23">
                  <c:v>2.6794101618980828</c:v>
                </c:pt>
              </c:numCache>
            </c:numRef>
          </c:val>
          <c:extLst>
            <c:ext xmlns:c16="http://schemas.microsoft.com/office/drawing/2014/chart" uri="{C3380CC4-5D6E-409C-BE32-E72D297353CC}">
              <c16:uniqueId val="{00000001-7698-42E1-A0B2-58DB2DEBDF96}"/>
            </c:ext>
          </c:extLst>
        </c:ser>
        <c:dLbls>
          <c:showLegendKey val="0"/>
          <c:showVal val="0"/>
          <c:showCatName val="0"/>
          <c:showSerName val="0"/>
          <c:showPercent val="0"/>
          <c:showBubbleSize val="0"/>
        </c:dLbls>
        <c:axId val="578160896"/>
        <c:axId val="578166784"/>
        <c:extLst/>
      </c:areaChart>
      <c:catAx>
        <c:axId val="578160896"/>
        <c:scaling>
          <c:orientation val="minMax"/>
        </c:scaling>
        <c:delete val="0"/>
        <c:axPos val="b"/>
        <c:numFmt formatCode="h:mm" sourceLinked="1"/>
        <c:majorTickMark val="out"/>
        <c:minorTickMark val="out"/>
        <c:tickLblPos val="low"/>
        <c:spPr>
          <a:ln/>
        </c:spPr>
        <c:crossAx val="578166784"/>
        <c:crosses val="autoZero"/>
        <c:auto val="1"/>
        <c:lblAlgn val="ctr"/>
        <c:lblOffset val="100"/>
        <c:tickMarkSkip val="1"/>
        <c:noMultiLvlLbl val="0"/>
      </c:catAx>
      <c:valAx>
        <c:axId val="578166784"/>
        <c:scaling>
          <c:orientation val="minMax"/>
        </c:scaling>
        <c:delete val="0"/>
        <c:axPos val="l"/>
        <c:majorGridlines>
          <c:spPr>
            <a:ln>
              <a:solidFill>
                <a:schemeClr val="bg1">
                  <a:lumMod val="75000"/>
                </a:schemeClr>
              </a:solidFill>
            </a:ln>
          </c:spPr>
        </c:majorGridlines>
        <c:numFmt formatCode="_(* #,##0_);_(* \(#,##0\);_(* &quot;-&quot;_);_(@_)" sourceLinked="0"/>
        <c:majorTickMark val="none"/>
        <c:minorTickMark val="none"/>
        <c:tickLblPos val="nextTo"/>
        <c:txPr>
          <a:bodyPr/>
          <a:lstStyle/>
          <a:p>
            <a:pPr>
              <a:defRPr>
                <a:solidFill>
                  <a:schemeClr val="bg1"/>
                </a:solidFill>
              </a:defRPr>
            </a:pPr>
            <a:endParaRPr lang="en-US"/>
          </a:p>
        </c:txPr>
        <c:crossAx val="578160896"/>
        <c:crosses val="autoZero"/>
        <c:crossBetween val="midCat"/>
      </c:valAx>
    </c:plotArea>
    <c:legend>
      <c:legendPos val="b"/>
      <c:overlay val="0"/>
    </c:legend>
    <c:plotVisOnly val="1"/>
    <c:dispBlanksAs val="zero"/>
    <c:showDLblsOverMax val="0"/>
  </c:chart>
  <c:spPr>
    <a:ln>
      <a:noFill/>
    </a:ln>
  </c:spPr>
  <c:printSettings>
    <c:headerFooter/>
    <c:pageMargins b="0.75" l="0.7" r="0.7" t="0.75" header="0.3" footer="0.3"/>
    <c:pageSetup/>
  </c:printSettings>
  <c:userShapes r:id="rId1"/>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5"/>
          <c:order val="0"/>
          <c:tx>
            <c:strRef>
              <c:f>'4.29'!$I$11</c:f>
              <c:strCache>
                <c:ptCount val="1"/>
                <c:pt idx="0">
                  <c:v>History</c:v>
                </c:pt>
              </c:strCache>
            </c:strRef>
          </c:tx>
          <c:spPr>
            <a:ln w="28575" cap="rnd">
              <a:solidFill>
                <a:schemeClr val="tx1"/>
              </a:solidFill>
              <a:prstDash val="solid"/>
              <a:round/>
            </a:ln>
            <a:effectLst/>
          </c:spPr>
          <c:marker>
            <c:symbol val="none"/>
          </c:marker>
          <c:cat>
            <c:numRef>
              <c:f>'4.29'!$J$1:$AX$1</c:f>
              <c:numCache>
                <c:formatCode>General</c:formatCode>
                <c:ptCount val="41"/>
              </c:numCache>
            </c:numRef>
          </c:cat>
          <c:val>
            <c:numRef>
              <c:f>'4.29'!$J$11:$AX$11</c:f>
              <c:numCache>
                <c:formatCode>#,##0</c:formatCode>
                <c:ptCount val="41"/>
                <c:pt idx="0">
                  <c:v>340782.53908017999</c:v>
                </c:pt>
                <c:pt idx="1">
                  <c:v>274038.01409209013</c:v>
                </c:pt>
                <c:pt idx="2">
                  <c:v>192141.4051735831</c:v>
                </c:pt>
                <c:pt idx="3">
                  <c:v>186768.48831374079</c:v>
                </c:pt>
                <c:pt idx="4">
                  <c:v>203819.41860706359</c:v>
                </c:pt>
                <c:pt idx="5">
                  <c:v>194984.37683199139</c:v>
                </c:pt>
                <c:pt idx="6">
                  <c:v>282450.79364360234</c:v>
                </c:pt>
                <c:pt idx="7">
                  <c:v>269502.60165458999</c:v>
                </c:pt>
                <c:pt idx="8">
                  <c:v>265345.48610859003</c:v>
                </c:pt>
              </c:numCache>
            </c:numRef>
          </c:val>
          <c:smooth val="0"/>
          <c:extLst>
            <c:ext xmlns:c16="http://schemas.microsoft.com/office/drawing/2014/chart" uri="{C3380CC4-5D6E-409C-BE32-E72D297353CC}">
              <c16:uniqueId val="{00000000-2374-4577-8E3E-CE30F3D59E64}"/>
            </c:ext>
          </c:extLst>
        </c:ser>
        <c:ser>
          <c:idx val="3"/>
          <c:order val="1"/>
          <c:tx>
            <c:strRef>
              <c:f>'4.29'!$I$8</c:f>
              <c:strCache>
                <c:ptCount val="1"/>
                <c:pt idx="0">
                  <c:v>Community Renewables</c:v>
                </c:pt>
              </c:strCache>
            </c:strRef>
          </c:tx>
          <c:spPr>
            <a:ln w="28575" cap="rnd">
              <a:solidFill>
                <a:srgbClr val="E64097"/>
              </a:solidFill>
              <a:round/>
            </a:ln>
            <a:effectLst/>
          </c:spPr>
          <c:marker>
            <c:symbol val="none"/>
          </c:marker>
          <c:cat>
            <c:numRef>
              <c:f>'4.29'!$J$1:$AX$1</c:f>
              <c:numCache>
                <c:formatCode>General</c:formatCode>
                <c:ptCount val="41"/>
              </c:numCache>
            </c:numRef>
          </c:cat>
          <c:val>
            <c:numRef>
              <c:f>'4.29'!$J$8:$AX$8</c:f>
              <c:numCache>
                <c:formatCode>#,##0</c:formatCode>
                <c:ptCount val="41"/>
                <c:pt idx="8">
                  <c:v>265345.48610859003</c:v>
                </c:pt>
                <c:pt idx="9">
                  <c:v>169552.57213321311</c:v>
                </c:pt>
                <c:pt idx="10">
                  <c:v>120682.71713585235</c:v>
                </c:pt>
                <c:pt idx="11">
                  <c:v>102755.86851599489</c:v>
                </c:pt>
                <c:pt idx="12">
                  <c:v>78725.60217045265</c:v>
                </c:pt>
                <c:pt idx="13">
                  <c:v>73187.653209193581</c:v>
                </c:pt>
                <c:pt idx="14">
                  <c:v>67520.786165468933</c:v>
                </c:pt>
                <c:pt idx="15">
                  <c:v>53299.113562451355</c:v>
                </c:pt>
                <c:pt idx="16">
                  <c:v>40023.441074749608</c:v>
                </c:pt>
                <c:pt idx="17">
                  <c:v>35778.085332184739</c:v>
                </c:pt>
                <c:pt idx="18">
                  <c:v>36288.759444628915</c:v>
                </c:pt>
                <c:pt idx="19">
                  <c:v>30347.622918222885</c:v>
                </c:pt>
                <c:pt idx="20">
                  <c:v>31665.722978204383</c:v>
                </c:pt>
                <c:pt idx="21">
                  <c:v>30926.523884716873</c:v>
                </c:pt>
                <c:pt idx="22">
                  <c:v>30371.709555352885</c:v>
                </c:pt>
                <c:pt idx="23">
                  <c:v>29462.029401821994</c:v>
                </c:pt>
                <c:pt idx="24">
                  <c:v>29756.861571645106</c:v>
                </c:pt>
                <c:pt idx="25">
                  <c:v>29958.908403243287</c:v>
                </c:pt>
                <c:pt idx="26">
                  <c:v>29653.856701215893</c:v>
                </c:pt>
                <c:pt idx="27">
                  <c:v>28068.357443143854</c:v>
                </c:pt>
                <c:pt idx="28">
                  <c:v>26950.931059677256</c:v>
                </c:pt>
                <c:pt idx="29">
                  <c:v>27405.973249577302</c:v>
                </c:pt>
                <c:pt idx="30">
                  <c:v>27930.319512110706</c:v>
                </c:pt>
                <c:pt idx="31">
                  <c:v>28298.66297464411</c:v>
                </c:pt>
                <c:pt idx="32">
                  <c:v>28756.676386544157</c:v>
                </c:pt>
                <c:pt idx="33">
                  <c:v>27800.726987077553</c:v>
                </c:pt>
                <c:pt idx="34">
                  <c:v>28367.757310610956</c:v>
                </c:pt>
                <c:pt idx="35">
                  <c:v>29003.941443511005</c:v>
                </c:pt>
                <c:pt idx="36">
                  <c:v>29623.796019777707</c:v>
                </c:pt>
                <c:pt idx="37">
                  <c:v>29758.392526340751</c:v>
                </c:pt>
                <c:pt idx="38">
                  <c:v>28267.714304865869</c:v>
                </c:pt>
                <c:pt idx="39">
                  <c:v>26698.483475390989</c:v>
                </c:pt>
                <c:pt idx="40">
                  <c:v>25074.477295916109</c:v>
                </c:pt>
              </c:numCache>
            </c:numRef>
          </c:val>
          <c:smooth val="0"/>
          <c:extLst>
            <c:ext xmlns:c16="http://schemas.microsoft.com/office/drawing/2014/chart" uri="{C3380CC4-5D6E-409C-BE32-E72D297353CC}">
              <c16:uniqueId val="{00000001-2374-4577-8E3E-CE30F3D59E64}"/>
            </c:ext>
          </c:extLst>
        </c:ser>
        <c:ser>
          <c:idx val="1"/>
          <c:order val="2"/>
          <c:tx>
            <c:strRef>
              <c:f>'4.29'!$I$6</c:f>
              <c:strCache>
                <c:ptCount val="1"/>
                <c:pt idx="0">
                  <c:v>Two Degrees</c:v>
                </c:pt>
              </c:strCache>
            </c:strRef>
          </c:tx>
          <c:spPr>
            <a:ln w="28575" cap="rnd">
              <a:solidFill>
                <a:srgbClr val="78A72F"/>
              </a:solidFill>
              <a:round/>
            </a:ln>
            <a:effectLst/>
          </c:spPr>
          <c:marker>
            <c:symbol val="none"/>
          </c:marker>
          <c:cat>
            <c:numRef>
              <c:f>'4.29'!$J$1:$AX$1</c:f>
              <c:numCache>
                <c:formatCode>General</c:formatCode>
                <c:ptCount val="41"/>
              </c:numCache>
            </c:numRef>
          </c:cat>
          <c:val>
            <c:numRef>
              <c:f>'4.29'!$J$6:$AX$6</c:f>
              <c:numCache>
                <c:formatCode>#,##0</c:formatCode>
                <c:ptCount val="41"/>
                <c:pt idx="8">
                  <c:v>265345.48610859003</c:v>
                </c:pt>
                <c:pt idx="9">
                  <c:v>172095.73546948153</c:v>
                </c:pt>
                <c:pt idx="10">
                  <c:v>123392.03984281006</c:v>
                </c:pt>
                <c:pt idx="11">
                  <c:v>87804.219729135948</c:v>
                </c:pt>
                <c:pt idx="12">
                  <c:v>73695.394482971475</c:v>
                </c:pt>
                <c:pt idx="13">
                  <c:v>68796.246444285003</c:v>
                </c:pt>
                <c:pt idx="14">
                  <c:v>50670.770479364815</c:v>
                </c:pt>
                <c:pt idx="15">
                  <c:v>44330.331218643201</c:v>
                </c:pt>
                <c:pt idx="16">
                  <c:v>33794.965207246598</c:v>
                </c:pt>
                <c:pt idx="17">
                  <c:v>31275.78121717503</c:v>
                </c:pt>
                <c:pt idx="18">
                  <c:v>35370.071345302014</c:v>
                </c:pt>
                <c:pt idx="19">
                  <c:v>32759.646018676329</c:v>
                </c:pt>
                <c:pt idx="20">
                  <c:v>33512.964850690412</c:v>
                </c:pt>
                <c:pt idx="21">
                  <c:v>28292.548123940633</c:v>
                </c:pt>
                <c:pt idx="22">
                  <c:v>29643.007854667099</c:v>
                </c:pt>
                <c:pt idx="23">
                  <c:v>30576.271801927134</c:v>
                </c:pt>
                <c:pt idx="24">
                  <c:v>32766.244850844399</c:v>
                </c:pt>
                <c:pt idx="25">
                  <c:v>31146.403639337674</c:v>
                </c:pt>
                <c:pt idx="26">
                  <c:v>32684.551388410458</c:v>
                </c:pt>
                <c:pt idx="27">
                  <c:v>34587.838825467144</c:v>
                </c:pt>
                <c:pt idx="28">
                  <c:v>36637.574861213216</c:v>
                </c:pt>
                <c:pt idx="29">
                  <c:v>38409.741205589075</c:v>
                </c:pt>
                <c:pt idx="30">
                  <c:v>38496.422849431576</c:v>
                </c:pt>
                <c:pt idx="31">
                  <c:v>39863.299543826637</c:v>
                </c:pt>
                <c:pt idx="32">
                  <c:v>41404.691934773218</c:v>
                </c:pt>
                <c:pt idx="33">
                  <c:v>44793.382188230193</c:v>
                </c:pt>
                <c:pt idx="34">
                  <c:v>45798.48217350569</c:v>
                </c:pt>
                <c:pt idx="35">
                  <c:v>46391.251747469367</c:v>
                </c:pt>
                <c:pt idx="36">
                  <c:v>49926.185163807037</c:v>
                </c:pt>
                <c:pt idx="37">
                  <c:v>50408.407482550771</c:v>
                </c:pt>
                <c:pt idx="38">
                  <c:v>52837.241804173915</c:v>
                </c:pt>
                <c:pt idx="39">
                  <c:v>53077.463915260538</c:v>
                </c:pt>
                <c:pt idx="40">
                  <c:v>52369.68318133671</c:v>
                </c:pt>
              </c:numCache>
            </c:numRef>
          </c:val>
          <c:smooth val="0"/>
          <c:extLst>
            <c:ext xmlns:c16="http://schemas.microsoft.com/office/drawing/2014/chart" uri="{C3380CC4-5D6E-409C-BE32-E72D297353CC}">
              <c16:uniqueId val="{00000002-2374-4577-8E3E-CE30F3D59E64}"/>
            </c:ext>
          </c:extLst>
        </c:ser>
        <c:ser>
          <c:idx val="2"/>
          <c:order val="3"/>
          <c:tx>
            <c:strRef>
              <c:f>'4.29'!$I$7</c:f>
              <c:strCache>
                <c:ptCount val="1"/>
                <c:pt idx="0">
                  <c:v>Steady Progression</c:v>
                </c:pt>
              </c:strCache>
            </c:strRef>
          </c:tx>
          <c:spPr>
            <a:ln w="28575" cap="rnd">
              <a:solidFill>
                <a:srgbClr val="FFC222"/>
              </a:solidFill>
              <a:round/>
            </a:ln>
            <a:effectLst/>
          </c:spPr>
          <c:marker>
            <c:symbol val="none"/>
          </c:marker>
          <c:cat>
            <c:numRef>
              <c:f>'4.29'!$J$1:$AX$1</c:f>
              <c:numCache>
                <c:formatCode>General</c:formatCode>
                <c:ptCount val="41"/>
              </c:numCache>
            </c:numRef>
          </c:cat>
          <c:val>
            <c:numRef>
              <c:f>'4.29'!$J$7:$AX$7</c:f>
              <c:numCache>
                <c:formatCode>#,##0</c:formatCode>
                <c:ptCount val="41"/>
                <c:pt idx="8">
                  <c:v>265345.48610859003</c:v>
                </c:pt>
                <c:pt idx="9">
                  <c:v>216101.32341741645</c:v>
                </c:pt>
                <c:pt idx="10">
                  <c:v>210574.97519140982</c:v>
                </c:pt>
                <c:pt idx="11">
                  <c:v>211001.35641553995</c:v>
                </c:pt>
                <c:pt idx="12">
                  <c:v>178577.04616470489</c:v>
                </c:pt>
                <c:pt idx="13">
                  <c:v>191111.43866435415</c:v>
                </c:pt>
                <c:pt idx="14">
                  <c:v>181969.6993820467</c:v>
                </c:pt>
                <c:pt idx="15">
                  <c:v>160715.57268735592</c:v>
                </c:pt>
                <c:pt idx="16">
                  <c:v>161073.00967988159</c:v>
                </c:pt>
                <c:pt idx="17">
                  <c:v>157871.12646161974</c:v>
                </c:pt>
                <c:pt idx="18">
                  <c:v>166935.10594222631</c:v>
                </c:pt>
                <c:pt idx="19">
                  <c:v>131341.23087195493</c:v>
                </c:pt>
                <c:pt idx="20">
                  <c:v>109005.02076885795</c:v>
                </c:pt>
                <c:pt idx="21">
                  <c:v>103715.64985521523</c:v>
                </c:pt>
                <c:pt idx="22">
                  <c:v>117565.98914464287</c:v>
                </c:pt>
                <c:pt idx="23">
                  <c:v>115527.65826403067</c:v>
                </c:pt>
                <c:pt idx="24">
                  <c:v>111893.09468557191</c:v>
                </c:pt>
                <c:pt idx="25">
                  <c:v>96050.214921569321</c:v>
                </c:pt>
                <c:pt idx="26">
                  <c:v>83939.308781245403</c:v>
                </c:pt>
                <c:pt idx="27">
                  <c:v>83232.017611003132</c:v>
                </c:pt>
                <c:pt idx="28">
                  <c:v>74972.465645636476</c:v>
                </c:pt>
                <c:pt idx="29">
                  <c:v>71823.434732269845</c:v>
                </c:pt>
                <c:pt idx="30">
                  <c:v>75140.529935269835</c:v>
                </c:pt>
                <c:pt idx="31">
                  <c:v>76538.203642903187</c:v>
                </c:pt>
                <c:pt idx="32">
                  <c:v>81534.073541536549</c:v>
                </c:pt>
                <c:pt idx="33">
                  <c:v>87342.08238716991</c:v>
                </c:pt>
                <c:pt idx="34">
                  <c:v>93088.209177169862</c:v>
                </c:pt>
                <c:pt idx="35">
                  <c:v>100863.93487180321</c:v>
                </c:pt>
                <c:pt idx="36">
                  <c:v>106462.3668304366</c:v>
                </c:pt>
                <c:pt idx="37">
                  <c:v>115661.92903343661</c:v>
                </c:pt>
                <c:pt idx="38">
                  <c:v>123862.37674906992</c:v>
                </c:pt>
                <c:pt idx="39">
                  <c:v>126864.81211170327</c:v>
                </c:pt>
                <c:pt idx="40">
                  <c:v>132537.28268233663</c:v>
                </c:pt>
              </c:numCache>
            </c:numRef>
          </c:val>
          <c:smooth val="0"/>
          <c:extLst>
            <c:ext xmlns:c16="http://schemas.microsoft.com/office/drawing/2014/chart" uri="{C3380CC4-5D6E-409C-BE32-E72D297353CC}">
              <c16:uniqueId val="{00000003-2374-4577-8E3E-CE30F3D59E64}"/>
            </c:ext>
          </c:extLst>
        </c:ser>
        <c:ser>
          <c:idx val="4"/>
          <c:order val="4"/>
          <c:tx>
            <c:strRef>
              <c:f>'4.29'!$I$9</c:f>
              <c:strCache>
                <c:ptCount val="1"/>
                <c:pt idx="0">
                  <c:v>Consumer Evolution</c:v>
                </c:pt>
              </c:strCache>
            </c:strRef>
          </c:tx>
          <c:spPr>
            <a:ln w="28575" cap="rnd">
              <a:solidFill>
                <a:srgbClr val="1D1160"/>
              </a:solidFill>
              <a:round/>
            </a:ln>
            <a:effectLst/>
          </c:spPr>
          <c:marker>
            <c:symbol val="none"/>
          </c:marker>
          <c:cat>
            <c:numRef>
              <c:f>'4.29'!$J$1:$AX$1</c:f>
              <c:numCache>
                <c:formatCode>General</c:formatCode>
                <c:ptCount val="41"/>
              </c:numCache>
            </c:numRef>
          </c:cat>
          <c:val>
            <c:numRef>
              <c:f>'4.29'!$J$9:$AX$9</c:f>
              <c:numCache>
                <c:formatCode>#,##0</c:formatCode>
                <c:ptCount val="41"/>
                <c:pt idx="8">
                  <c:v>265345.48610859003</c:v>
                </c:pt>
                <c:pt idx="9">
                  <c:v>225677.26377371637</c:v>
                </c:pt>
                <c:pt idx="10">
                  <c:v>210210.66609644229</c:v>
                </c:pt>
                <c:pt idx="11">
                  <c:v>169926.51392560484</c:v>
                </c:pt>
                <c:pt idx="12">
                  <c:v>156606.11556927921</c:v>
                </c:pt>
                <c:pt idx="13">
                  <c:v>139020.55791986847</c:v>
                </c:pt>
                <c:pt idx="14">
                  <c:v>156733.06590854801</c:v>
                </c:pt>
                <c:pt idx="15">
                  <c:v>154520.80548991793</c:v>
                </c:pt>
                <c:pt idx="16">
                  <c:v>144267.1801824829</c:v>
                </c:pt>
                <c:pt idx="17">
                  <c:v>160186.80768991803</c:v>
                </c:pt>
                <c:pt idx="18">
                  <c:v>178632.33703672886</c:v>
                </c:pt>
                <c:pt idx="19">
                  <c:v>165910.57315032283</c:v>
                </c:pt>
                <c:pt idx="20">
                  <c:v>165677.63276103762</c:v>
                </c:pt>
                <c:pt idx="21">
                  <c:v>164351.45299855011</c:v>
                </c:pt>
                <c:pt idx="22">
                  <c:v>147288.58718418612</c:v>
                </c:pt>
                <c:pt idx="23">
                  <c:v>140822.80019538855</c:v>
                </c:pt>
                <c:pt idx="24">
                  <c:v>134226.20554757831</c:v>
                </c:pt>
                <c:pt idx="25">
                  <c:v>126184.98200190978</c:v>
                </c:pt>
                <c:pt idx="26">
                  <c:v>116435.74077661568</c:v>
                </c:pt>
                <c:pt idx="27">
                  <c:v>116751.34632827695</c:v>
                </c:pt>
                <c:pt idx="28">
                  <c:v>120706.02025591032</c:v>
                </c:pt>
                <c:pt idx="29">
                  <c:v>121040.02075054367</c:v>
                </c:pt>
                <c:pt idx="30">
                  <c:v>122657.626352177</c:v>
                </c:pt>
                <c:pt idx="31">
                  <c:v>127350.84604581035</c:v>
                </c:pt>
                <c:pt idx="32">
                  <c:v>134810.17195644369</c:v>
                </c:pt>
                <c:pt idx="33">
                  <c:v>138759.07670607706</c:v>
                </c:pt>
                <c:pt idx="34">
                  <c:v>148164.8368757104</c:v>
                </c:pt>
                <c:pt idx="35">
                  <c:v>155707.50314334373</c:v>
                </c:pt>
                <c:pt idx="36">
                  <c:v>158156.78209297711</c:v>
                </c:pt>
                <c:pt idx="37">
                  <c:v>164839.54504661047</c:v>
                </c:pt>
                <c:pt idx="38">
                  <c:v>169802.59048624383</c:v>
                </c:pt>
                <c:pt idx="39">
                  <c:v>168310.14375787717</c:v>
                </c:pt>
                <c:pt idx="40">
                  <c:v>172360.58669851051</c:v>
                </c:pt>
              </c:numCache>
            </c:numRef>
          </c:val>
          <c:smooth val="0"/>
          <c:extLst>
            <c:ext xmlns:c16="http://schemas.microsoft.com/office/drawing/2014/chart" uri="{C3380CC4-5D6E-409C-BE32-E72D297353CC}">
              <c16:uniqueId val="{00000004-2374-4577-8E3E-CE30F3D59E64}"/>
            </c:ext>
          </c:extLst>
        </c:ser>
        <c:dLbls>
          <c:showLegendKey val="0"/>
          <c:showVal val="0"/>
          <c:showCatName val="0"/>
          <c:showSerName val="0"/>
          <c:showPercent val="0"/>
          <c:showBubbleSize val="0"/>
        </c:dLbls>
        <c:smooth val="0"/>
        <c:axId val="579409792"/>
        <c:axId val="579411328"/>
      </c:lineChart>
      <c:catAx>
        <c:axId val="57940979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79411328"/>
        <c:crosses val="autoZero"/>
        <c:auto val="1"/>
        <c:lblAlgn val="ctr"/>
        <c:lblOffset val="100"/>
        <c:tickLblSkip val="5"/>
        <c:tickMarkSkip val="5"/>
        <c:noMultiLvlLbl val="0"/>
      </c:catAx>
      <c:valAx>
        <c:axId val="57941132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TWh</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79409792"/>
        <c:crosses val="autoZero"/>
        <c:crossBetween val="between"/>
        <c:dispUnits>
          <c:builtInUnit val="thousands"/>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38172714214354"/>
          <c:y val="6.9675544281816326E-2"/>
          <c:w val="0.86071301464527983"/>
          <c:h val="0.70372989149724374"/>
        </c:manualLayout>
      </c:layout>
      <c:lineChart>
        <c:grouping val="standard"/>
        <c:varyColors val="0"/>
        <c:ser>
          <c:idx val="0"/>
          <c:order val="0"/>
          <c:tx>
            <c:strRef>
              <c:f>'4.31'!$D$6</c:f>
              <c:strCache>
                <c:ptCount val="1"/>
                <c:pt idx="0">
                  <c:v>Two Degrees</c:v>
                </c:pt>
              </c:strCache>
            </c:strRef>
          </c:tx>
          <c:spPr>
            <a:ln w="28575" cap="rnd">
              <a:solidFill>
                <a:srgbClr val="78A22F"/>
              </a:solidFill>
              <a:round/>
            </a:ln>
            <a:effectLst/>
          </c:spPr>
          <c:marker>
            <c:symbol val="none"/>
          </c:marker>
          <c:cat>
            <c:numRef>
              <c:f>'4.31'!$E$5:$AN$5</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4.31'!$E$6:$AN$6</c:f>
              <c:numCache>
                <c:formatCode>#,##0.000</c:formatCode>
                <c:ptCount val="36"/>
                <c:pt idx="3">
                  <c:v>0</c:v>
                </c:pt>
                <c:pt idx="4" formatCode="0.000">
                  <c:v>5.3962730861146814E-2</c:v>
                </c:pt>
                <c:pt idx="5" formatCode="0.000">
                  <c:v>9.1578529645193016E-2</c:v>
                </c:pt>
                <c:pt idx="6" formatCode="0.000">
                  <c:v>0.1399813140958093</c:v>
                </c:pt>
                <c:pt idx="7" formatCode="0.000">
                  <c:v>0.20225029149737167</c:v>
                </c:pt>
                <c:pt idx="8" formatCode="0.000">
                  <c:v>0.28158152974164169</c:v>
                </c:pt>
                <c:pt idx="9" formatCode="0.000">
                  <c:v>0.38303654202573661</c:v>
                </c:pt>
                <c:pt idx="10" formatCode="0.000">
                  <c:v>0.51258916117122666</c:v>
                </c:pt>
                <c:pt idx="11" formatCode="0.000">
                  <c:v>0.67822056233410433</c:v>
                </c:pt>
                <c:pt idx="12" formatCode="0.000">
                  <c:v>0.88983897097105846</c:v>
                </c:pt>
                <c:pt idx="13" formatCode="0.000">
                  <c:v>1.1602366833136526</c:v>
                </c:pt>
                <c:pt idx="14" formatCode="0.000">
                  <c:v>1.505735480777719</c:v>
                </c:pt>
                <c:pt idx="15" formatCode="0.000">
                  <c:v>1.9467879198420666</c:v>
                </c:pt>
                <c:pt idx="16" formatCode="0.000">
                  <c:v>2.5088618573296664</c:v>
                </c:pt>
                <c:pt idx="17" formatCode="0.000">
                  <c:v>3.223936194758696</c:v>
                </c:pt>
                <c:pt idx="18" formatCode="0.000">
                  <c:v>4.131375316925209</c:v>
                </c:pt>
                <c:pt idx="19" formatCode="0.000">
                  <c:v>5.2785923368143184</c:v>
                </c:pt>
                <c:pt idx="20" formatCode="0.000">
                  <c:v>6.721878879714235</c:v>
                </c:pt>
                <c:pt idx="21" formatCode="0.000">
                  <c:v>8.5262079025970525</c:v>
                </c:pt>
                <c:pt idx="22" formatCode="0.000">
                  <c:v>10.763303843600459</c:v>
                </c:pt>
                <c:pt idx="23" formatCode="0.000">
                  <c:v>13.507892516298826</c:v>
                </c:pt>
                <c:pt idx="24" formatCode="0.000">
                  <c:v>16.829696102748184</c:v>
                </c:pt>
                <c:pt idx="25" formatCode="0.000">
                  <c:v>20.782594736404917</c:v>
                </c:pt>
                <c:pt idx="26" formatCode="0.000">
                  <c:v>22.956826718782466</c:v>
                </c:pt>
                <c:pt idx="27" formatCode="0.000">
                  <c:v>25.068490874329008</c:v>
                </c:pt>
                <c:pt idx="28" formatCode="0.000">
                  <c:v>27.120249663760752</c:v>
                </c:pt>
                <c:pt idx="29" formatCode="0.000">
                  <c:v>29.114616598942654</c:v>
                </c:pt>
                <c:pt idx="30" formatCode="0.000">
                  <c:v>31.053966515222989</c:v>
                </c:pt>
                <c:pt idx="31" formatCode="0.000">
                  <c:v>32.940545005209984</c:v>
                </c:pt>
                <c:pt idx="32" formatCode="0.000">
                  <c:v>34.776477092781214</c:v>
                </c:pt>
                <c:pt idx="33" formatCode="0.000">
                  <c:v>36.563775217767784</c:v>
                </c:pt>
                <c:pt idx="34" formatCode="0.000">
                  <c:v>38.304346594388683</c:v>
                </c:pt>
                <c:pt idx="35" formatCode="0.000">
                  <c:v>40</c:v>
                </c:pt>
              </c:numCache>
            </c:numRef>
          </c:val>
          <c:smooth val="0"/>
          <c:extLst>
            <c:ext xmlns:c16="http://schemas.microsoft.com/office/drawing/2014/chart" uri="{C3380CC4-5D6E-409C-BE32-E72D297353CC}">
              <c16:uniqueId val="{00000000-D0A8-48F8-AF70-F74FB323D9E8}"/>
            </c:ext>
          </c:extLst>
        </c:ser>
        <c:ser>
          <c:idx val="1"/>
          <c:order val="1"/>
          <c:tx>
            <c:strRef>
              <c:f>'4.31'!$D$7</c:f>
              <c:strCache>
                <c:ptCount val="1"/>
                <c:pt idx="0">
                  <c:v>Community Renewables</c:v>
                </c:pt>
              </c:strCache>
            </c:strRef>
          </c:tx>
          <c:spPr>
            <a:ln w="28575" cap="rnd">
              <a:solidFill>
                <a:srgbClr val="E64097"/>
              </a:solidFill>
              <a:round/>
            </a:ln>
            <a:effectLst/>
          </c:spPr>
          <c:marker>
            <c:symbol val="none"/>
          </c:marker>
          <c:cat>
            <c:numRef>
              <c:f>'4.31'!$E$5:$AN$5</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4.31'!$E$7:$AN$7</c:f>
              <c:numCache>
                <c:formatCode>#,##0.000</c:formatCode>
                <c:ptCount val="36"/>
                <c:pt idx="3">
                  <c:v>0</c:v>
                </c:pt>
                <c:pt idx="4" formatCode="0.000">
                  <c:v>4.94977967795543E-2</c:v>
                </c:pt>
                <c:pt idx="5" formatCode="0.000">
                  <c:v>8.1242638247281687E-2</c:v>
                </c:pt>
                <c:pt idx="6" formatCode="0.000">
                  <c:v>0.12061811471951134</c:v>
                </c:pt>
                <c:pt idx="7" formatCode="0.000">
                  <c:v>0.16855134865162721</c:v>
                </c:pt>
                <c:pt idx="8" formatCode="0.000">
                  <c:v>0.22658694134788246</c:v>
                </c:pt>
                <c:pt idx="9" formatCode="0.000">
                  <c:v>0.29726188657128899</c:v>
                </c:pt>
                <c:pt idx="10" formatCode="0.000">
                  <c:v>0.38314594825037407</c:v>
                </c:pt>
                <c:pt idx="11" formatCode="0.000">
                  <c:v>0.48754199519941172</c:v>
                </c:pt>
                <c:pt idx="12" formatCode="0.000">
                  <c:v>0.61437065509604327</c:v>
                </c:pt>
                <c:pt idx="13" formatCode="0.000">
                  <c:v>0.76856732497422131</c:v>
                </c:pt>
                <c:pt idx="14" formatCode="0.000">
                  <c:v>0.95625928524506598</c:v>
                </c:pt>
                <c:pt idx="15" formatCode="0.000">
                  <c:v>1.1844786000880654</c:v>
                </c:pt>
                <c:pt idx="16" formatCode="0.000">
                  <c:v>1.462004520895783</c:v>
                </c:pt>
                <c:pt idx="17" formatCode="0.000">
                  <c:v>1.7994840518316513</c:v>
                </c:pt>
                <c:pt idx="18" formatCode="0.000">
                  <c:v>2.2091609838547162</c:v>
                </c:pt>
                <c:pt idx="19" formatCode="0.000">
                  <c:v>2.7062266433143969</c:v>
                </c:pt>
                <c:pt idx="20" formatCode="0.000">
                  <c:v>3.3083908769401242</c:v>
                </c:pt>
                <c:pt idx="21" formatCode="0.000">
                  <c:v>4.0365701324494756</c:v>
                </c:pt>
                <c:pt idx="22" formatCode="0.000">
                  <c:v>4.9147029658425945</c:v>
                </c:pt>
                <c:pt idx="23" formatCode="0.000">
                  <c:v>5.9705829402733288</c:v>
                </c:pt>
                <c:pt idx="24" formatCode="0.000">
                  <c:v>7.2349990049089383</c:v>
                </c:pt>
                <c:pt idx="25" formatCode="0.000">
                  <c:v>8.742003160850091</c:v>
                </c:pt>
                <c:pt idx="26" formatCode="0.000">
                  <c:v>10.527596524533594</c:v>
                </c:pt>
                <c:pt idx="27" formatCode="0.000">
                  <c:v>12.628170099353806</c:v>
                </c:pt>
                <c:pt idx="28" formatCode="0.000">
                  <c:v>15.078149725800333</c:v>
                </c:pt>
                <c:pt idx="29" formatCode="0.000">
                  <c:v>17.906482238396418</c:v>
                </c:pt>
                <c:pt idx="30" formatCode="0.000">
                  <c:v>21.132049441197694</c:v>
                </c:pt>
                <c:pt idx="31" formatCode="0.000">
                  <c:v>24.762435961525505</c:v>
                </c:pt>
                <c:pt idx="32" formatCode="0.000">
                  <c:v>28.786569045257892</c:v>
                </c:pt>
                <c:pt idx="33" formatCode="0.000">
                  <c:v>33.174609619274229</c:v>
                </c:pt>
                <c:pt idx="34" formatCode="0.000">
                  <c:v>37.880688812626346</c:v>
                </c:pt>
                <c:pt idx="35" formatCode="0.000">
                  <c:v>41.381156190897727</c:v>
                </c:pt>
              </c:numCache>
            </c:numRef>
          </c:val>
          <c:smooth val="0"/>
          <c:extLst>
            <c:ext xmlns:c16="http://schemas.microsoft.com/office/drawing/2014/chart" uri="{C3380CC4-5D6E-409C-BE32-E72D297353CC}">
              <c16:uniqueId val="{00000001-D0A8-48F8-AF70-F74FB323D9E8}"/>
            </c:ext>
          </c:extLst>
        </c:ser>
        <c:ser>
          <c:idx val="2"/>
          <c:order val="2"/>
          <c:tx>
            <c:strRef>
              <c:f>'4.31'!$D$8</c:f>
              <c:strCache>
                <c:ptCount val="1"/>
                <c:pt idx="0">
                  <c:v>Consumer Evolution</c:v>
                </c:pt>
              </c:strCache>
            </c:strRef>
          </c:tx>
          <c:spPr>
            <a:ln w="28575" cap="rnd">
              <a:solidFill>
                <a:srgbClr val="1D1160"/>
              </a:solidFill>
              <a:round/>
            </a:ln>
            <a:effectLst/>
          </c:spPr>
          <c:marker>
            <c:symbol val="none"/>
          </c:marker>
          <c:dPt>
            <c:idx val="31"/>
            <c:bubble3D val="0"/>
            <c:spPr>
              <a:ln w="50800" cap="rnd">
                <a:solidFill>
                  <a:srgbClr val="1D1160"/>
                </a:solidFill>
                <a:round/>
              </a:ln>
              <a:effectLst/>
            </c:spPr>
            <c:extLst>
              <c:ext xmlns:c16="http://schemas.microsoft.com/office/drawing/2014/chart" uri="{C3380CC4-5D6E-409C-BE32-E72D297353CC}">
                <c16:uniqueId val="{00000003-D0A8-48F8-AF70-F74FB323D9E8}"/>
              </c:ext>
            </c:extLst>
          </c:dPt>
          <c:cat>
            <c:numRef>
              <c:f>'4.31'!$E$5:$AN$5</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4.31'!$E$8:$AN$8</c:f>
              <c:numCache>
                <c:formatCode>#,##0.000</c:formatCode>
                <c:ptCount val="36"/>
                <c:pt idx="3">
                  <c:v>0</c:v>
                </c:pt>
                <c:pt idx="4" formatCode="0.000">
                  <c:v>2.4095316454065978E-2</c:v>
                </c:pt>
                <c:pt idx="5" formatCode="0.000">
                  <c:v>3.6132758218716081E-2</c:v>
                </c:pt>
                <c:pt idx="6" formatCode="0.000">
                  <c:v>4.9286392220932791E-2</c:v>
                </c:pt>
                <c:pt idx="7" formatCode="0.000">
                  <c:v>6.3838755219351992E-2</c:v>
                </c:pt>
                <c:pt idx="8" formatCode="0.000">
                  <c:v>7.9603541361458571E-2</c:v>
                </c:pt>
                <c:pt idx="9" formatCode="0.000">
                  <c:v>9.6623309697133647E-2</c:v>
                </c:pt>
                <c:pt idx="10" formatCode="0.000">
                  <c:v>0.11506386929842445</c:v>
                </c:pt>
                <c:pt idx="11" formatCode="0.000">
                  <c:v>0.13515315509862544</c:v>
                </c:pt>
                <c:pt idx="12" formatCode="0.000">
                  <c:v>0.15689913608762421</c:v>
                </c:pt>
                <c:pt idx="13" formatCode="0.000">
                  <c:v>0.18065267272061333</c:v>
                </c:pt>
                <c:pt idx="14" formatCode="0.000">
                  <c:v>0.20640919075223774</c:v>
                </c:pt>
                <c:pt idx="15" formatCode="0.000">
                  <c:v>0.23457290043028869</c:v>
                </c:pt>
                <c:pt idx="16" formatCode="0.000">
                  <c:v>0.26531651710257537</c:v>
                </c:pt>
                <c:pt idx="17" formatCode="0.000">
                  <c:v>0.29901634825584295</c:v>
                </c:pt>
                <c:pt idx="18" formatCode="0.000">
                  <c:v>0.33589980668873592</c:v>
                </c:pt>
                <c:pt idx="19" formatCode="0.000">
                  <c:v>0.37638800452221499</c:v>
                </c:pt>
                <c:pt idx="20" formatCode="0.000">
                  <c:v>0.42087521656593035</c:v>
                </c:pt>
                <c:pt idx="21" formatCode="0.000">
                  <c:v>0.46981462218704367</c:v>
                </c:pt>
                <c:pt idx="22" formatCode="0.000">
                  <c:v>0.52364517212429451</c:v>
                </c:pt>
                <c:pt idx="23" formatCode="0.000">
                  <c:v>0.58302900813197445</c:v>
                </c:pt>
                <c:pt idx="24" formatCode="0.000">
                  <c:v>0.64861557154511873</c:v>
                </c:pt>
                <c:pt idx="25" formatCode="0.000">
                  <c:v>0.72110783468543604</c:v>
                </c:pt>
                <c:pt idx="26" formatCode="0.000">
                  <c:v>0.80149749116672908</c:v>
                </c:pt>
                <c:pt idx="27" formatCode="0.000">
                  <c:v>0.89049758242113819</c:v>
                </c:pt>
                <c:pt idx="28" formatCode="0.000">
                  <c:v>0.98943367038379315</c:v>
                </c:pt>
                <c:pt idx="29" formatCode="0.000">
                  <c:v>1.0993545845457773</c:v>
                </c:pt>
                <c:pt idx="30" formatCode="0.000">
                  <c:v>1.2216742402461576</c:v>
                </c:pt>
                <c:pt idx="31" formatCode="0.000">
                  <c:v>1.358086843483171</c:v>
                </c:pt>
                <c:pt idx="32" formatCode="0.000">
                  <c:v>1.5103886846940695</c:v>
                </c:pt>
                <c:pt idx="33" formatCode="0.000">
                  <c:v>1.6807478696938201</c:v>
                </c:pt>
                <c:pt idx="34" formatCode="0.000">
                  <c:v>1.8714562213495793</c:v>
                </c:pt>
                <c:pt idx="35" formatCode="0.000">
                  <c:v>2.0851913198808218</c:v>
                </c:pt>
              </c:numCache>
            </c:numRef>
          </c:val>
          <c:smooth val="0"/>
          <c:extLst>
            <c:ext xmlns:c16="http://schemas.microsoft.com/office/drawing/2014/chart" uri="{C3380CC4-5D6E-409C-BE32-E72D297353CC}">
              <c16:uniqueId val="{00000004-D0A8-48F8-AF70-F74FB323D9E8}"/>
            </c:ext>
          </c:extLst>
        </c:ser>
        <c:ser>
          <c:idx val="3"/>
          <c:order val="3"/>
          <c:tx>
            <c:strRef>
              <c:f>'4.31'!$D$9</c:f>
              <c:strCache>
                <c:ptCount val="1"/>
                <c:pt idx="0">
                  <c:v>Steady Progression</c:v>
                </c:pt>
              </c:strCache>
            </c:strRef>
          </c:tx>
          <c:spPr>
            <a:ln w="28575" cap="rnd">
              <a:solidFill>
                <a:srgbClr val="FFC222"/>
              </a:solidFill>
              <a:round/>
            </a:ln>
            <a:effectLst/>
          </c:spPr>
          <c:marker>
            <c:symbol val="none"/>
          </c:marker>
          <c:cat>
            <c:numRef>
              <c:f>'4.31'!$E$5:$AN$5</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4.31'!$E$9:$AN$9</c:f>
              <c:numCache>
                <c:formatCode>#,##0.000</c:formatCode>
                <c:ptCount val="36"/>
                <c:pt idx="3">
                  <c:v>0</c:v>
                </c:pt>
                <c:pt idx="4" formatCode="0.000">
                  <c:v>2.3835823454717839E-2</c:v>
                </c:pt>
                <c:pt idx="5" formatCode="0.000">
                  <c:v>3.5878722289886769E-2</c:v>
                </c:pt>
                <c:pt idx="6" formatCode="0.000">
                  <c:v>4.9037588317128115E-2</c:v>
                </c:pt>
                <c:pt idx="7" formatCode="0.000">
                  <c:v>6.3594971934175765E-2</c:v>
                </c:pt>
                <c:pt idx="8" formatCode="0.000">
                  <c:v>7.9233584892111575E-2</c:v>
                </c:pt>
                <c:pt idx="9" formatCode="0.000">
                  <c:v>9.6363645627441388E-2</c:v>
                </c:pt>
                <c:pt idx="10" formatCode="0.000">
                  <c:v>0.11478429133113573</c:v>
                </c:pt>
                <c:pt idx="11" formatCode="0.000">
                  <c:v>0.13475514810650602</c:v>
                </c:pt>
                <c:pt idx="12" formatCode="0.000">
                  <c:v>0.15660586501094761</c:v>
                </c:pt>
                <c:pt idx="13" formatCode="0.000">
                  <c:v>0.18024548703376145</c:v>
                </c:pt>
                <c:pt idx="14" formatCode="0.000">
                  <c:v>0.20610319594925125</c:v>
                </c:pt>
                <c:pt idx="15" formatCode="0.000">
                  <c:v>0.2341571745266294</c:v>
                </c:pt>
                <c:pt idx="16" formatCode="0.000">
                  <c:v>0.26488558741714213</c:v>
                </c:pt>
                <c:pt idx="17" formatCode="0.000">
                  <c:v>0.29857072583040944</c:v>
                </c:pt>
                <c:pt idx="18" formatCode="0.000">
                  <c:v>0.33552775220812731</c:v>
                </c:pt>
                <c:pt idx="19" formatCode="0.000">
                  <c:v>0.37608712552350471</c:v>
                </c:pt>
                <c:pt idx="20" formatCode="0.000">
                  <c:v>0.42053739150061092</c:v>
                </c:pt>
                <c:pt idx="21" formatCode="0.000">
                  <c:v>0.46944101470158062</c:v>
                </c:pt>
                <c:pt idx="22" formatCode="0.000">
                  <c:v>0.52331922331616931</c:v>
                </c:pt>
                <c:pt idx="23" formatCode="0.000">
                  <c:v>0.58283033736899514</c:v>
                </c:pt>
                <c:pt idx="24" formatCode="0.000">
                  <c:v>0.64862020634389628</c:v>
                </c:pt>
                <c:pt idx="25" formatCode="0.000">
                  <c:v>0.72146709595487946</c:v>
                </c:pt>
                <c:pt idx="26" formatCode="0.000">
                  <c:v>0.80210445191754953</c:v>
                </c:pt>
                <c:pt idx="27" formatCode="0.000">
                  <c:v>0.8915743399201107</c:v>
                </c:pt>
                <c:pt idx="28" formatCode="0.000">
                  <c:v>0.99104222168685951</c:v>
                </c:pt>
                <c:pt idx="29" formatCode="0.000">
                  <c:v>1.1015360756616865</c:v>
                </c:pt>
                <c:pt idx="30" formatCode="0.000">
                  <c:v>1.2247058527736059</c:v>
                </c:pt>
                <c:pt idx="31" formatCode="0.000">
                  <c:v>1.3622344454861974</c:v>
                </c:pt>
                <c:pt idx="32" formatCode="0.000">
                  <c:v>1.5157473625459645</c:v>
                </c:pt>
                <c:pt idx="33" formatCode="0.000">
                  <c:v>1.6874792677468142</c:v>
                </c:pt>
                <c:pt idx="34" formatCode="0.000">
                  <c:v>1.8799409523904236</c:v>
                </c:pt>
                <c:pt idx="35" formatCode="0.000">
                  <c:v>2.0957784264115333</c:v>
                </c:pt>
              </c:numCache>
            </c:numRef>
          </c:val>
          <c:smooth val="0"/>
          <c:extLst>
            <c:ext xmlns:c16="http://schemas.microsoft.com/office/drawing/2014/chart" uri="{C3380CC4-5D6E-409C-BE32-E72D297353CC}">
              <c16:uniqueId val="{00000005-D0A8-48F8-AF70-F74FB323D9E8}"/>
            </c:ext>
          </c:extLst>
        </c:ser>
        <c:dLbls>
          <c:showLegendKey val="0"/>
          <c:showVal val="0"/>
          <c:showCatName val="0"/>
          <c:showSerName val="0"/>
          <c:showPercent val="0"/>
          <c:showBubbleSize val="0"/>
        </c:dLbls>
        <c:smooth val="0"/>
        <c:axId val="580761856"/>
        <c:axId val="580775936"/>
      </c:lineChart>
      <c:dateAx>
        <c:axId val="580761856"/>
        <c:scaling>
          <c:orientation val="minMax"/>
        </c:scaling>
        <c:delete val="0"/>
        <c:axPos val="b"/>
        <c:numFmt formatCode="yyyy"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580775936"/>
        <c:crosses val="autoZero"/>
        <c:auto val="1"/>
        <c:lblOffset val="100"/>
        <c:baseTimeUnit val="years"/>
        <c:majorUnit val="5"/>
        <c:majorTimeUnit val="years"/>
        <c:minorUnit val="4"/>
      </c:dateAx>
      <c:valAx>
        <c:axId val="580775936"/>
        <c:scaling>
          <c:orientation val="minMax"/>
        </c:scaling>
        <c:delete val="0"/>
        <c:axPos val="l"/>
        <c:majorGridlines>
          <c:spPr>
            <a:ln>
              <a:solidFill>
                <a:schemeClr val="bg1">
                  <a:lumMod val="85000"/>
                </a:schemeClr>
              </a:solidFill>
            </a:ln>
          </c:spPr>
        </c:majorGridlines>
        <c:title>
          <c:tx>
            <c:rich>
              <a:bodyPr rot="-5400000" vert="horz"/>
              <a:lstStyle/>
              <a:p>
                <a:pPr>
                  <a:defRPr/>
                </a:pPr>
                <a:r>
                  <a:rPr lang="en-GB"/>
                  <a:t>TWh</a:t>
                </a:r>
              </a:p>
            </c:rich>
          </c:tx>
          <c:layout>
            <c:manualLayout>
              <c:xMode val="edge"/>
              <c:yMode val="edge"/>
              <c:x val="2.4798443155455586E-2"/>
              <c:y val="0.13080625535654614"/>
            </c:manualLayout>
          </c:layout>
          <c:overlay val="0"/>
          <c:spPr>
            <a:noFill/>
            <a:ln>
              <a:noFill/>
            </a:ln>
            <a:effectLst/>
          </c:spPr>
        </c:title>
        <c:numFmt formatCode="0" sourceLinked="0"/>
        <c:majorTickMark val="out"/>
        <c:minorTickMark val="none"/>
        <c:tickLblPos val="nextTo"/>
        <c:spPr>
          <a:noFill/>
          <a:ln>
            <a:solidFill>
              <a:schemeClr val="bg1">
                <a:lumMod val="65000"/>
              </a:schemeClr>
            </a:solidFill>
          </a:ln>
          <a:effectLst/>
        </c:spPr>
        <c:txPr>
          <a:bodyPr rot="-60000000" vert="horz"/>
          <a:lstStyle/>
          <a:p>
            <a:pPr>
              <a:defRPr/>
            </a:pPr>
            <a:endParaRPr lang="en-US"/>
          </a:p>
        </c:txPr>
        <c:crossAx val="580761856"/>
        <c:crosses val="autoZero"/>
        <c:crossBetween val="between"/>
      </c:valAx>
      <c:spPr>
        <a:noFill/>
        <a:ln>
          <a:noFill/>
        </a:ln>
        <a:effectLst/>
      </c:spPr>
    </c:plotArea>
    <c:legend>
      <c:legendPos val="b"/>
      <c:layout>
        <c:manualLayout>
          <c:xMode val="edge"/>
          <c:yMode val="edge"/>
          <c:x val="1.1295239684388671E-2"/>
          <c:y val="0.90974579158826863"/>
          <c:w val="0.98870476031561139"/>
          <c:h val="7.0949741758424098E-2"/>
        </c:manualLayout>
      </c:layout>
      <c:overlay val="0"/>
    </c:legend>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38172714214354"/>
          <c:y val="6.9675544281816326E-2"/>
          <c:w val="0.86071301464527983"/>
          <c:h val="0.70372989149724374"/>
        </c:manualLayout>
      </c:layout>
      <c:lineChart>
        <c:grouping val="standard"/>
        <c:varyColors val="0"/>
        <c:ser>
          <c:idx val="0"/>
          <c:order val="0"/>
          <c:tx>
            <c:strRef>
              <c:f>'4.32'!$D$7</c:f>
              <c:strCache>
                <c:ptCount val="1"/>
                <c:pt idx="0">
                  <c:v>Two Degrees</c:v>
                </c:pt>
              </c:strCache>
            </c:strRef>
          </c:tx>
          <c:spPr>
            <a:ln w="28575" cap="rnd">
              <a:solidFill>
                <a:srgbClr val="78A22F"/>
              </a:solidFill>
              <a:round/>
            </a:ln>
            <a:effectLst/>
          </c:spPr>
          <c:marker>
            <c:symbol val="none"/>
          </c:marker>
          <c:cat>
            <c:numRef>
              <c:f>'4.32'!$E$6:$AN$6</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4.32'!$E$7:$AN$7</c:f>
              <c:numCache>
                <c:formatCode>#,##0.000</c:formatCode>
                <c:ptCount val="36"/>
                <c:pt idx="3">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11.374757946463486</c:v>
                </c:pt>
                <c:pt idx="16" formatCode="0.000">
                  <c:v>20.218718118758119</c:v>
                </c:pt>
                <c:pt idx="17" formatCode="0.000">
                  <c:v>31.070680166126731</c:v>
                </c:pt>
                <c:pt idx="18" formatCode="0.000">
                  <c:v>41.530898690721685</c:v>
                </c:pt>
                <c:pt idx="19" formatCode="0.000">
                  <c:v>55.467871144425416</c:v>
                </c:pt>
                <c:pt idx="20" formatCode="0.000">
                  <c:v>69.449501834875434</c:v>
                </c:pt>
                <c:pt idx="21" formatCode="0.000">
                  <c:v>88.39884561162367</c:v>
                </c:pt>
                <c:pt idx="22" formatCode="0.000">
                  <c:v>111.50242493939355</c:v>
                </c:pt>
                <c:pt idx="23" formatCode="0.000">
                  <c:v>131.39580123086301</c:v>
                </c:pt>
                <c:pt idx="24" formatCode="0.000">
                  <c:v>150.82848975874069</c:v>
                </c:pt>
                <c:pt idx="25" formatCode="0.000">
                  <c:v>175.55283141973101</c:v>
                </c:pt>
                <c:pt idx="26" formatCode="0.000">
                  <c:v>197.34459491149181</c:v>
                </c:pt>
                <c:pt idx="27" formatCode="0.000">
                  <c:v>227.55258499060187</c:v>
                </c:pt>
                <c:pt idx="28" formatCode="0.000">
                  <c:v>256.71491531468286</c:v>
                </c:pt>
                <c:pt idx="29" formatCode="0.000">
                  <c:v>286.09359656591334</c:v>
                </c:pt>
                <c:pt idx="30" formatCode="0.000">
                  <c:v>312.87906496068217</c:v>
                </c:pt>
                <c:pt idx="31" formatCode="0.000">
                  <c:v>332.08097265148911</c:v>
                </c:pt>
                <c:pt idx="32" formatCode="0.000">
                  <c:v>350.515715355635</c:v>
                </c:pt>
                <c:pt idx="33" formatCode="0.000">
                  <c:v>365.45156862901979</c:v>
                </c:pt>
                <c:pt idx="34" formatCode="0.000">
                  <c:v>373.2264293494041</c:v>
                </c:pt>
                <c:pt idx="35" formatCode="0.000">
                  <c:v>376.61663741680303</c:v>
                </c:pt>
              </c:numCache>
            </c:numRef>
          </c:val>
          <c:smooth val="0"/>
          <c:extLst>
            <c:ext xmlns:c16="http://schemas.microsoft.com/office/drawing/2014/chart" uri="{C3380CC4-5D6E-409C-BE32-E72D297353CC}">
              <c16:uniqueId val="{00000000-9F6B-4B15-A702-DB93DE214D1B}"/>
            </c:ext>
          </c:extLst>
        </c:ser>
        <c:ser>
          <c:idx val="3"/>
          <c:order val="1"/>
          <c:tx>
            <c:strRef>
              <c:f>'4.32'!$D$8</c:f>
              <c:strCache>
                <c:ptCount val="1"/>
                <c:pt idx="0">
                  <c:v>Steady Progression</c:v>
                </c:pt>
              </c:strCache>
            </c:strRef>
          </c:tx>
          <c:spPr>
            <a:ln w="28575" cap="rnd">
              <a:solidFill>
                <a:srgbClr val="FFC222"/>
              </a:solidFill>
              <a:round/>
            </a:ln>
            <a:effectLst/>
          </c:spPr>
          <c:marker>
            <c:symbol val="none"/>
          </c:marker>
          <c:cat>
            <c:numRef>
              <c:f>'4.32'!$E$6:$AN$6</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4.32'!$E$8:$AN$8</c:f>
              <c:numCache>
                <c:formatCode>#,##0.000</c:formatCode>
                <c:ptCount val="36"/>
                <c:pt idx="3">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77590436196885981</c:v>
                </c:pt>
                <c:pt idx="14" formatCode="0.000">
                  <c:v>1.5518087239377196</c:v>
                </c:pt>
                <c:pt idx="15" formatCode="0.000">
                  <c:v>2.3277130859065798</c:v>
                </c:pt>
                <c:pt idx="16" formatCode="0.000">
                  <c:v>3.029357616084289</c:v>
                </c:pt>
                <c:pt idx="17" formatCode="0.000">
                  <c:v>3.8023313442660647</c:v>
                </c:pt>
                <c:pt idx="18" formatCode="0.000">
                  <c:v>4.5026517759908922</c:v>
                </c:pt>
                <c:pt idx="19" formatCode="0.000">
                  <c:v>5.2510960832707774</c:v>
                </c:pt>
                <c:pt idx="20" formatCode="0.000">
                  <c:v>5.9723824282075899</c:v>
                </c:pt>
                <c:pt idx="21" formatCode="0.000">
                  <c:v>6.6844791145130733</c:v>
                </c:pt>
                <c:pt idx="22" formatCode="0.000">
                  <c:v>7.4167095688410143</c:v>
                </c:pt>
                <c:pt idx="23" formatCode="0.000">
                  <c:v>8.1295214188483893</c:v>
                </c:pt>
                <c:pt idx="24" formatCode="0.000">
                  <c:v>8.8469386506501309</c:v>
                </c:pt>
                <c:pt idx="25" formatCode="0.000">
                  <c:v>9.5617607474695863</c:v>
                </c:pt>
                <c:pt idx="26" formatCode="0.000">
                  <c:v>10.254633774121377</c:v>
                </c:pt>
                <c:pt idx="27" formatCode="0.000">
                  <c:v>10.949730544526263</c:v>
                </c:pt>
                <c:pt idx="28" formatCode="0.000">
                  <c:v>11.656299435321539</c:v>
                </c:pt>
                <c:pt idx="29" formatCode="0.000">
                  <c:v>12.357562958939923</c:v>
                </c:pt>
                <c:pt idx="30" formatCode="0.000">
                  <c:v>13.055619644248809</c:v>
                </c:pt>
                <c:pt idx="31" formatCode="0.000">
                  <c:v>13.744180777468747</c:v>
                </c:pt>
                <c:pt idx="32" formatCode="0.000">
                  <c:v>14.434010851696362</c:v>
                </c:pt>
                <c:pt idx="33" formatCode="0.000">
                  <c:v>15.120106899335088</c:v>
                </c:pt>
                <c:pt idx="34" formatCode="0.000">
                  <c:v>15.811388927721611</c:v>
                </c:pt>
                <c:pt idx="35" formatCode="0.000">
                  <c:v>16.526242454134586</c:v>
                </c:pt>
              </c:numCache>
            </c:numRef>
          </c:val>
          <c:smooth val="0"/>
          <c:extLst>
            <c:ext xmlns:c16="http://schemas.microsoft.com/office/drawing/2014/chart" uri="{C3380CC4-5D6E-409C-BE32-E72D297353CC}">
              <c16:uniqueId val="{00000005-9F6B-4B15-A702-DB93DE214D1B}"/>
            </c:ext>
          </c:extLst>
        </c:ser>
        <c:dLbls>
          <c:showLegendKey val="0"/>
          <c:showVal val="0"/>
          <c:showCatName val="0"/>
          <c:showSerName val="0"/>
          <c:showPercent val="0"/>
          <c:showBubbleSize val="0"/>
        </c:dLbls>
        <c:smooth val="0"/>
        <c:axId val="580761856"/>
        <c:axId val="580775936"/>
      </c:lineChart>
      <c:dateAx>
        <c:axId val="580761856"/>
        <c:scaling>
          <c:orientation val="minMax"/>
        </c:scaling>
        <c:delete val="0"/>
        <c:axPos val="b"/>
        <c:numFmt formatCode="yyyy"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580775936"/>
        <c:crosses val="autoZero"/>
        <c:auto val="1"/>
        <c:lblOffset val="100"/>
        <c:baseTimeUnit val="years"/>
        <c:majorUnit val="5"/>
        <c:majorTimeUnit val="years"/>
        <c:minorUnit val="4"/>
      </c:dateAx>
      <c:valAx>
        <c:axId val="580775936"/>
        <c:scaling>
          <c:orientation val="minMax"/>
        </c:scaling>
        <c:delete val="0"/>
        <c:axPos val="l"/>
        <c:majorGridlines>
          <c:spPr>
            <a:ln>
              <a:solidFill>
                <a:schemeClr val="bg1">
                  <a:lumMod val="85000"/>
                </a:schemeClr>
              </a:solidFill>
            </a:ln>
          </c:spPr>
        </c:majorGridlines>
        <c:title>
          <c:tx>
            <c:rich>
              <a:bodyPr rot="-5400000" vert="horz"/>
              <a:lstStyle/>
              <a:p>
                <a:pPr>
                  <a:defRPr/>
                </a:pPr>
                <a:r>
                  <a:rPr lang="en-GB"/>
                  <a:t>TWh</a:t>
                </a:r>
              </a:p>
            </c:rich>
          </c:tx>
          <c:layout>
            <c:manualLayout>
              <c:xMode val="edge"/>
              <c:yMode val="edge"/>
              <c:x val="2.4798443155455586E-2"/>
              <c:y val="0.13080625535654614"/>
            </c:manualLayout>
          </c:layout>
          <c:overlay val="0"/>
          <c:spPr>
            <a:noFill/>
            <a:ln>
              <a:noFill/>
            </a:ln>
            <a:effectLst/>
          </c:spPr>
        </c:title>
        <c:numFmt formatCode="0" sourceLinked="0"/>
        <c:majorTickMark val="out"/>
        <c:minorTickMark val="none"/>
        <c:tickLblPos val="nextTo"/>
        <c:spPr>
          <a:noFill/>
          <a:ln>
            <a:solidFill>
              <a:schemeClr val="bg1">
                <a:lumMod val="65000"/>
              </a:schemeClr>
            </a:solidFill>
          </a:ln>
          <a:effectLst/>
        </c:spPr>
        <c:txPr>
          <a:bodyPr rot="-60000000" vert="horz"/>
          <a:lstStyle/>
          <a:p>
            <a:pPr>
              <a:defRPr/>
            </a:pPr>
            <a:endParaRPr lang="en-US"/>
          </a:p>
        </c:txPr>
        <c:crossAx val="580761856"/>
        <c:crosses val="autoZero"/>
        <c:crossBetween val="between"/>
      </c:valAx>
      <c:spPr>
        <a:noFill/>
        <a:ln>
          <a:noFill/>
        </a:ln>
        <a:effectLst/>
      </c:spPr>
    </c:plotArea>
    <c:legend>
      <c:legendPos val="b"/>
      <c:layout>
        <c:manualLayout>
          <c:xMode val="edge"/>
          <c:yMode val="edge"/>
          <c:x val="1.1295239684388671E-2"/>
          <c:y val="0.90974579158826863"/>
          <c:w val="0.98870476031561139"/>
          <c:h val="7.0949741758424098E-2"/>
        </c:manualLayout>
      </c:layout>
      <c:overlay val="0"/>
    </c:legend>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solidFill>
              <a:srgbClr val="6A2C91"/>
            </a:solidFill>
          </c:spPr>
          <c:dPt>
            <c:idx val="0"/>
            <c:bubble3D val="0"/>
            <c:spPr>
              <a:solidFill>
                <a:srgbClr val="FFBF22"/>
              </a:solidFill>
              <a:ln w="19050">
                <a:solidFill>
                  <a:schemeClr val="lt1"/>
                </a:solidFill>
              </a:ln>
              <a:effectLst/>
            </c:spPr>
            <c:extLst>
              <c:ext xmlns:c16="http://schemas.microsoft.com/office/drawing/2014/chart" uri="{C3380CC4-5D6E-409C-BE32-E72D297353CC}">
                <c16:uniqueId val="{00000001-1259-4415-9848-F58F43E15A07}"/>
              </c:ext>
            </c:extLst>
          </c:dPt>
          <c:dPt>
            <c:idx val="1"/>
            <c:bubble3D val="0"/>
            <c:spPr>
              <a:solidFill>
                <a:srgbClr val="F26522"/>
              </a:solidFill>
              <a:ln w="19050">
                <a:solidFill>
                  <a:schemeClr val="lt1"/>
                </a:solidFill>
              </a:ln>
              <a:effectLst/>
            </c:spPr>
            <c:extLst>
              <c:ext xmlns:c16="http://schemas.microsoft.com/office/drawing/2014/chart" uri="{C3380CC4-5D6E-409C-BE32-E72D297353CC}">
                <c16:uniqueId val="{00000003-1259-4415-9848-F58F43E15A07}"/>
              </c:ext>
            </c:extLst>
          </c:dPt>
          <c:dPt>
            <c:idx val="2"/>
            <c:bubble3D val="0"/>
            <c:spPr>
              <a:solidFill>
                <a:srgbClr val="6A2C91"/>
              </a:solidFill>
              <a:ln w="19050">
                <a:solidFill>
                  <a:schemeClr val="lt1"/>
                </a:solidFill>
              </a:ln>
              <a:effectLst/>
            </c:spPr>
            <c:extLst>
              <c:ext xmlns:c16="http://schemas.microsoft.com/office/drawing/2014/chart" uri="{C3380CC4-5D6E-409C-BE32-E72D297353CC}">
                <c16:uniqueId val="{00000005-1259-4415-9848-F58F43E15A07}"/>
              </c:ext>
            </c:extLst>
          </c:dPt>
          <c:dPt>
            <c:idx val="3"/>
            <c:bubble3D val="0"/>
            <c:spPr>
              <a:solidFill>
                <a:schemeClr val="tx1">
                  <a:lumMod val="50000"/>
                  <a:lumOff val="50000"/>
                </a:schemeClr>
              </a:solidFill>
              <a:ln w="19050">
                <a:solidFill>
                  <a:schemeClr val="lt1"/>
                </a:solidFill>
              </a:ln>
              <a:effectLst/>
            </c:spPr>
            <c:extLst>
              <c:ext xmlns:c16="http://schemas.microsoft.com/office/drawing/2014/chart" uri="{C3380CC4-5D6E-409C-BE32-E72D297353CC}">
                <c16:uniqueId val="{00000007-1259-4415-9848-F58F43E15A07}"/>
              </c:ext>
            </c:extLst>
          </c:dPt>
          <c:dLbls>
            <c:spPr>
              <a:no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0"/>
            <c:showCatName val="0"/>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4.33'!$H$8:$H$11</c:f>
              <c:strCache>
                <c:ptCount val="4"/>
                <c:pt idx="0">
                  <c:v>SMR</c:v>
                </c:pt>
                <c:pt idx="1">
                  <c:v>Partial oil oxidation</c:v>
                </c:pt>
                <c:pt idx="2">
                  <c:v>Coal gasification</c:v>
                </c:pt>
                <c:pt idx="3">
                  <c:v>Electrolysis</c:v>
                </c:pt>
              </c:strCache>
            </c:strRef>
          </c:cat>
          <c:val>
            <c:numRef>
              <c:f>'4.33'!$I$8:$I$11</c:f>
              <c:numCache>
                <c:formatCode>0%</c:formatCode>
                <c:ptCount val="4"/>
                <c:pt idx="0">
                  <c:v>0.49</c:v>
                </c:pt>
                <c:pt idx="1">
                  <c:v>0.28999999999999998</c:v>
                </c:pt>
                <c:pt idx="2">
                  <c:v>0.18</c:v>
                </c:pt>
                <c:pt idx="3">
                  <c:v>0.04</c:v>
                </c:pt>
              </c:numCache>
            </c:numRef>
          </c:val>
          <c:extLst>
            <c:ext xmlns:c16="http://schemas.microsoft.com/office/drawing/2014/chart" uri="{C3380CC4-5D6E-409C-BE32-E72D297353CC}">
              <c16:uniqueId val="{00000008-1259-4415-9848-F58F43E15A07}"/>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83910533910535"/>
          <c:y val="3.3791143844335333E-2"/>
          <c:w val="0.86736195286195295"/>
          <c:h val="0.66629106469126698"/>
        </c:manualLayout>
      </c:layout>
      <c:barChart>
        <c:barDir val="col"/>
        <c:grouping val="stacked"/>
        <c:varyColors val="0"/>
        <c:ser>
          <c:idx val="0"/>
          <c:order val="0"/>
          <c:tx>
            <c:strRef>
              <c:f>'5.1'!$N$9</c:f>
              <c:strCache>
                <c:ptCount val="1"/>
                <c:pt idx="0">
                  <c:v>Interconnectors</c:v>
                </c:pt>
              </c:strCache>
            </c:strRef>
          </c:tx>
          <c:spPr>
            <a:solidFill>
              <a:srgbClr val="FFC222"/>
            </a:solidFill>
            <a:ln>
              <a:noFill/>
            </a:ln>
            <a:effectLst/>
          </c:spPr>
          <c:invertIfNegative val="0"/>
          <c:cat>
            <c:strRef>
              <c:f>'5.1'!$O$8:$Y$8</c:f>
              <c:strCache>
                <c:ptCount val="11"/>
                <c:pt idx="0">
                  <c:v>2018</c:v>
                </c:pt>
                <c:pt idx="2">
                  <c:v>CR</c:v>
                </c:pt>
                <c:pt idx="3">
                  <c:v>TD</c:v>
                </c:pt>
                <c:pt idx="4">
                  <c:v>SP</c:v>
                </c:pt>
                <c:pt idx="5">
                  <c:v>CE</c:v>
                </c:pt>
                <c:pt idx="7">
                  <c:v>CR</c:v>
                </c:pt>
                <c:pt idx="8">
                  <c:v>TD</c:v>
                </c:pt>
                <c:pt idx="9">
                  <c:v>SP</c:v>
                </c:pt>
                <c:pt idx="10">
                  <c:v>CE</c:v>
                </c:pt>
              </c:strCache>
            </c:strRef>
          </c:cat>
          <c:val>
            <c:numRef>
              <c:f>'5.1'!$O$9:$Y$9</c:f>
              <c:numCache>
                <c:formatCode>General</c:formatCode>
                <c:ptCount val="11"/>
                <c:pt idx="0">
                  <c:v>3.585</c:v>
                </c:pt>
                <c:pt idx="2">
                  <c:v>16.504999999999999</c:v>
                </c:pt>
                <c:pt idx="3">
                  <c:v>20.055</c:v>
                </c:pt>
                <c:pt idx="4">
                  <c:v>14.505000000000001</c:v>
                </c:pt>
                <c:pt idx="5">
                  <c:v>11.705</c:v>
                </c:pt>
                <c:pt idx="7">
                  <c:v>16.504999999999999</c:v>
                </c:pt>
                <c:pt idx="8">
                  <c:v>20.055</c:v>
                </c:pt>
                <c:pt idx="9">
                  <c:v>14.505000000000001</c:v>
                </c:pt>
                <c:pt idx="10">
                  <c:v>11.705</c:v>
                </c:pt>
              </c:numCache>
            </c:numRef>
          </c:val>
          <c:extLst>
            <c:ext xmlns:c16="http://schemas.microsoft.com/office/drawing/2014/chart" uri="{C3380CC4-5D6E-409C-BE32-E72D297353CC}">
              <c16:uniqueId val="{00000000-9EA4-4053-B840-DAA39087048C}"/>
            </c:ext>
          </c:extLst>
        </c:ser>
        <c:ser>
          <c:idx val="1"/>
          <c:order val="1"/>
          <c:tx>
            <c:strRef>
              <c:f>'5.1'!$N$10</c:f>
              <c:strCache>
                <c:ptCount val="1"/>
                <c:pt idx="0">
                  <c:v>CCUS</c:v>
                </c:pt>
              </c:strCache>
            </c:strRef>
          </c:tx>
          <c:spPr>
            <a:solidFill>
              <a:srgbClr val="F26522"/>
            </a:solidFill>
            <a:ln w="25400">
              <a:noFill/>
            </a:ln>
            <a:effectLst/>
          </c:spPr>
          <c:invertIfNegative val="0"/>
          <c:cat>
            <c:strRef>
              <c:f>'5.1'!$O$8:$Y$8</c:f>
              <c:strCache>
                <c:ptCount val="11"/>
                <c:pt idx="0">
                  <c:v>2018</c:v>
                </c:pt>
                <c:pt idx="2">
                  <c:v>CR</c:v>
                </c:pt>
                <c:pt idx="3">
                  <c:v>TD</c:v>
                </c:pt>
                <c:pt idx="4">
                  <c:v>SP</c:v>
                </c:pt>
                <c:pt idx="5">
                  <c:v>CE</c:v>
                </c:pt>
                <c:pt idx="7">
                  <c:v>CR</c:v>
                </c:pt>
                <c:pt idx="8">
                  <c:v>TD</c:v>
                </c:pt>
                <c:pt idx="9">
                  <c:v>SP</c:v>
                </c:pt>
                <c:pt idx="10">
                  <c:v>CE</c:v>
                </c:pt>
              </c:strCache>
            </c:strRef>
          </c:cat>
          <c:val>
            <c:numRef>
              <c:f>'5.1'!$O$10:$Y$10</c:f>
              <c:numCache>
                <c:formatCode>General</c:formatCode>
                <c:ptCount val="11"/>
                <c:pt idx="0">
                  <c:v>0</c:v>
                </c:pt>
                <c:pt idx="2">
                  <c:v>0</c:v>
                </c:pt>
                <c:pt idx="3">
                  <c:v>0.9</c:v>
                </c:pt>
                <c:pt idx="4">
                  <c:v>0</c:v>
                </c:pt>
                <c:pt idx="5">
                  <c:v>0</c:v>
                </c:pt>
                <c:pt idx="7">
                  <c:v>0</c:v>
                </c:pt>
                <c:pt idx="8">
                  <c:v>12.1</c:v>
                </c:pt>
                <c:pt idx="9">
                  <c:v>6.7</c:v>
                </c:pt>
                <c:pt idx="10">
                  <c:v>0</c:v>
                </c:pt>
              </c:numCache>
            </c:numRef>
          </c:val>
          <c:extLst>
            <c:ext xmlns:c16="http://schemas.microsoft.com/office/drawing/2014/chart" uri="{C3380CC4-5D6E-409C-BE32-E72D297353CC}">
              <c16:uniqueId val="{00000001-9EA4-4053-B840-DAA39087048C}"/>
            </c:ext>
          </c:extLst>
        </c:ser>
        <c:ser>
          <c:idx val="2"/>
          <c:order val="2"/>
          <c:tx>
            <c:strRef>
              <c:f>'5.1'!$N$11</c:f>
              <c:strCache>
                <c:ptCount val="1"/>
                <c:pt idx="0">
                  <c:v>Nuclear</c:v>
                </c:pt>
              </c:strCache>
            </c:strRef>
          </c:tx>
          <c:spPr>
            <a:solidFill>
              <a:srgbClr val="CE0058"/>
            </a:solidFill>
            <a:ln>
              <a:noFill/>
            </a:ln>
            <a:effectLst/>
          </c:spPr>
          <c:invertIfNegative val="0"/>
          <c:cat>
            <c:strRef>
              <c:f>'5.1'!$O$8:$Y$8</c:f>
              <c:strCache>
                <c:ptCount val="11"/>
                <c:pt idx="0">
                  <c:v>2018</c:v>
                </c:pt>
                <c:pt idx="2">
                  <c:v>CR</c:v>
                </c:pt>
                <c:pt idx="3">
                  <c:v>TD</c:v>
                </c:pt>
                <c:pt idx="4">
                  <c:v>SP</c:v>
                </c:pt>
                <c:pt idx="5">
                  <c:v>CE</c:v>
                </c:pt>
                <c:pt idx="7">
                  <c:v>CR</c:v>
                </c:pt>
                <c:pt idx="8">
                  <c:v>TD</c:v>
                </c:pt>
                <c:pt idx="9">
                  <c:v>SP</c:v>
                </c:pt>
                <c:pt idx="10">
                  <c:v>CE</c:v>
                </c:pt>
              </c:strCache>
            </c:strRef>
          </c:cat>
          <c:val>
            <c:numRef>
              <c:f>'5.1'!$O$11:$Y$11</c:f>
              <c:numCache>
                <c:formatCode>General</c:formatCode>
                <c:ptCount val="11"/>
                <c:pt idx="0">
                  <c:v>9.2289999999999992</c:v>
                </c:pt>
                <c:pt idx="2">
                  <c:v>4.556</c:v>
                </c:pt>
                <c:pt idx="3">
                  <c:v>4.556</c:v>
                </c:pt>
                <c:pt idx="4">
                  <c:v>7.0359999999999996</c:v>
                </c:pt>
                <c:pt idx="5">
                  <c:v>2.8860000000000001</c:v>
                </c:pt>
                <c:pt idx="7">
                  <c:v>7.8959999999999999</c:v>
                </c:pt>
                <c:pt idx="8">
                  <c:v>16.606000000000002</c:v>
                </c:pt>
                <c:pt idx="9">
                  <c:v>9.5660000000000007</c:v>
                </c:pt>
                <c:pt idx="10">
                  <c:v>4.556</c:v>
                </c:pt>
              </c:numCache>
            </c:numRef>
          </c:val>
          <c:extLst>
            <c:ext xmlns:c16="http://schemas.microsoft.com/office/drawing/2014/chart" uri="{C3380CC4-5D6E-409C-BE32-E72D297353CC}">
              <c16:uniqueId val="{00000002-9EA4-4053-B840-DAA39087048C}"/>
            </c:ext>
          </c:extLst>
        </c:ser>
        <c:ser>
          <c:idx val="3"/>
          <c:order val="3"/>
          <c:tx>
            <c:strRef>
              <c:f>'5.1'!$N$12</c:f>
              <c:strCache>
                <c:ptCount val="1"/>
                <c:pt idx="0">
                  <c:v>Thermal</c:v>
                </c:pt>
              </c:strCache>
            </c:strRef>
          </c:tx>
          <c:spPr>
            <a:solidFill>
              <a:schemeClr val="tx1">
                <a:lumMod val="65000"/>
                <a:lumOff val="35000"/>
              </a:schemeClr>
            </a:solidFill>
            <a:ln>
              <a:noFill/>
            </a:ln>
            <a:effectLst/>
          </c:spPr>
          <c:invertIfNegative val="0"/>
          <c:cat>
            <c:strRef>
              <c:f>'5.1'!$O$8:$Y$8</c:f>
              <c:strCache>
                <c:ptCount val="11"/>
                <c:pt idx="0">
                  <c:v>2018</c:v>
                </c:pt>
                <c:pt idx="2">
                  <c:v>CR</c:v>
                </c:pt>
                <c:pt idx="3">
                  <c:v>TD</c:v>
                </c:pt>
                <c:pt idx="4">
                  <c:v>SP</c:v>
                </c:pt>
                <c:pt idx="5">
                  <c:v>CE</c:v>
                </c:pt>
                <c:pt idx="7">
                  <c:v>CR</c:v>
                </c:pt>
                <c:pt idx="8">
                  <c:v>TD</c:v>
                </c:pt>
                <c:pt idx="9">
                  <c:v>SP</c:v>
                </c:pt>
                <c:pt idx="10">
                  <c:v>CE</c:v>
                </c:pt>
              </c:strCache>
            </c:strRef>
          </c:cat>
          <c:val>
            <c:numRef>
              <c:f>'5.1'!$O$12:$Y$12</c:f>
              <c:numCache>
                <c:formatCode>General</c:formatCode>
                <c:ptCount val="11"/>
                <c:pt idx="0">
                  <c:v>48.486999999999995</c:v>
                </c:pt>
                <c:pt idx="2">
                  <c:v>22.823999999999998</c:v>
                </c:pt>
                <c:pt idx="3">
                  <c:v>30.914999999999999</c:v>
                </c:pt>
                <c:pt idx="4">
                  <c:v>41.511000000000003</c:v>
                </c:pt>
                <c:pt idx="5">
                  <c:v>42.56</c:v>
                </c:pt>
                <c:pt idx="7">
                  <c:v>16.636000000000003</c:v>
                </c:pt>
                <c:pt idx="8">
                  <c:v>13.370999999999999</c:v>
                </c:pt>
                <c:pt idx="9">
                  <c:v>32.969000000000001</c:v>
                </c:pt>
                <c:pt idx="10">
                  <c:v>35.681000000000004</c:v>
                </c:pt>
              </c:numCache>
            </c:numRef>
          </c:val>
          <c:extLst>
            <c:ext xmlns:c16="http://schemas.microsoft.com/office/drawing/2014/chart" uri="{C3380CC4-5D6E-409C-BE32-E72D297353CC}">
              <c16:uniqueId val="{00000003-9EA4-4053-B840-DAA39087048C}"/>
            </c:ext>
          </c:extLst>
        </c:ser>
        <c:ser>
          <c:idx val="4"/>
          <c:order val="4"/>
          <c:tx>
            <c:strRef>
              <c:f>'5.1'!$N$13</c:f>
              <c:strCache>
                <c:ptCount val="1"/>
                <c:pt idx="0">
                  <c:v>Solar</c:v>
                </c:pt>
              </c:strCache>
            </c:strRef>
          </c:tx>
          <c:spPr>
            <a:solidFill>
              <a:srgbClr val="C2CD23"/>
            </a:solidFill>
            <a:ln>
              <a:noFill/>
            </a:ln>
            <a:effectLst/>
          </c:spPr>
          <c:invertIfNegative val="0"/>
          <c:cat>
            <c:strRef>
              <c:f>'5.1'!$O$8:$Y$8</c:f>
              <c:strCache>
                <c:ptCount val="11"/>
                <c:pt idx="0">
                  <c:v>2018</c:v>
                </c:pt>
                <c:pt idx="2">
                  <c:v>CR</c:v>
                </c:pt>
                <c:pt idx="3">
                  <c:v>TD</c:v>
                </c:pt>
                <c:pt idx="4">
                  <c:v>SP</c:v>
                </c:pt>
                <c:pt idx="5">
                  <c:v>CE</c:v>
                </c:pt>
                <c:pt idx="7">
                  <c:v>CR</c:v>
                </c:pt>
                <c:pt idx="8">
                  <c:v>TD</c:v>
                </c:pt>
                <c:pt idx="9">
                  <c:v>SP</c:v>
                </c:pt>
                <c:pt idx="10">
                  <c:v>CE</c:v>
                </c:pt>
              </c:strCache>
            </c:strRef>
          </c:cat>
          <c:val>
            <c:numRef>
              <c:f>'5.1'!$O$13:$Y$13</c:f>
              <c:numCache>
                <c:formatCode>General</c:formatCode>
                <c:ptCount val="11"/>
                <c:pt idx="0">
                  <c:v>12.718999999999999</c:v>
                </c:pt>
                <c:pt idx="2">
                  <c:v>29.715</c:v>
                </c:pt>
                <c:pt idx="3">
                  <c:v>23.033999999999999</c:v>
                </c:pt>
                <c:pt idx="4">
                  <c:v>15.512</c:v>
                </c:pt>
                <c:pt idx="5">
                  <c:v>18.821000000000002</c:v>
                </c:pt>
                <c:pt idx="7">
                  <c:v>52.215000000000003</c:v>
                </c:pt>
                <c:pt idx="8">
                  <c:v>42.015999999999998</c:v>
                </c:pt>
                <c:pt idx="9">
                  <c:v>26.332999999999998</c:v>
                </c:pt>
                <c:pt idx="10">
                  <c:v>34.82</c:v>
                </c:pt>
              </c:numCache>
            </c:numRef>
          </c:val>
          <c:extLst>
            <c:ext xmlns:c16="http://schemas.microsoft.com/office/drawing/2014/chart" uri="{C3380CC4-5D6E-409C-BE32-E72D297353CC}">
              <c16:uniqueId val="{00000004-9EA4-4053-B840-DAA39087048C}"/>
            </c:ext>
          </c:extLst>
        </c:ser>
        <c:ser>
          <c:idx val="5"/>
          <c:order val="5"/>
          <c:tx>
            <c:strRef>
              <c:f>'5.1'!$N$14</c:f>
              <c:strCache>
                <c:ptCount val="1"/>
                <c:pt idx="0">
                  <c:v>Wind</c:v>
                </c:pt>
              </c:strCache>
            </c:strRef>
          </c:tx>
          <c:spPr>
            <a:solidFill>
              <a:srgbClr val="00A3E0"/>
            </a:solidFill>
            <a:ln>
              <a:noFill/>
            </a:ln>
            <a:effectLst/>
          </c:spPr>
          <c:invertIfNegative val="0"/>
          <c:cat>
            <c:strRef>
              <c:f>'5.1'!$O$8:$Y$8</c:f>
              <c:strCache>
                <c:ptCount val="11"/>
                <c:pt idx="0">
                  <c:v>2018</c:v>
                </c:pt>
                <c:pt idx="2">
                  <c:v>CR</c:v>
                </c:pt>
                <c:pt idx="3">
                  <c:v>TD</c:v>
                </c:pt>
                <c:pt idx="4">
                  <c:v>SP</c:v>
                </c:pt>
                <c:pt idx="5">
                  <c:v>CE</c:v>
                </c:pt>
                <c:pt idx="7">
                  <c:v>CR</c:v>
                </c:pt>
                <c:pt idx="8">
                  <c:v>TD</c:v>
                </c:pt>
                <c:pt idx="9">
                  <c:v>SP</c:v>
                </c:pt>
                <c:pt idx="10">
                  <c:v>CE</c:v>
                </c:pt>
              </c:strCache>
            </c:strRef>
          </c:cat>
          <c:val>
            <c:numRef>
              <c:f>'5.1'!$O$14:$Y$14</c:f>
              <c:numCache>
                <c:formatCode>General</c:formatCode>
                <c:ptCount val="11"/>
                <c:pt idx="0">
                  <c:v>20.977</c:v>
                </c:pt>
                <c:pt idx="2">
                  <c:v>53.281999999999996</c:v>
                </c:pt>
                <c:pt idx="3">
                  <c:v>54.064999999999998</c:v>
                </c:pt>
                <c:pt idx="4">
                  <c:v>43.105000000000004</c:v>
                </c:pt>
                <c:pt idx="5">
                  <c:v>37.998000000000005</c:v>
                </c:pt>
                <c:pt idx="7">
                  <c:v>86.884999999999991</c:v>
                </c:pt>
                <c:pt idx="8">
                  <c:v>78.658000000000001</c:v>
                </c:pt>
                <c:pt idx="9">
                  <c:v>55.863</c:v>
                </c:pt>
                <c:pt idx="10">
                  <c:v>52.698</c:v>
                </c:pt>
              </c:numCache>
            </c:numRef>
          </c:val>
          <c:extLst>
            <c:ext xmlns:c16="http://schemas.microsoft.com/office/drawing/2014/chart" uri="{C3380CC4-5D6E-409C-BE32-E72D297353CC}">
              <c16:uniqueId val="{00000005-9EA4-4053-B840-DAA39087048C}"/>
            </c:ext>
          </c:extLst>
        </c:ser>
        <c:ser>
          <c:idx val="6"/>
          <c:order val="6"/>
          <c:tx>
            <c:strRef>
              <c:f>'5.1'!$N$15</c:f>
              <c:strCache>
                <c:ptCount val="1"/>
                <c:pt idx="0">
                  <c:v>Other renewables</c:v>
                </c:pt>
              </c:strCache>
            </c:strRef>
          </c:tx>
          <c:spPr>
            <a:solidFill>
              <a:srgbClr val="9B3259"/>
            </a:solidFill>
            <a:ln>
              <a:noFill/>
            </a:ln>
            <a:effectLst/>
          </c:spPr>
          <c:invertIfNegative val="0"/>
          <c:cat>
            <c:strRef>
              <c:f>'5.1'!$O$8:$Y$8</c:f>
              <c:strCache>
                <c:ptCount val="11"/>
                <c:pt idx="0">
                  <c:v>2018</c:v>
                </c:pt>
                <c:pt idx="2">
                  <c:v>CR</c:v>
                </c:pt>
                <c:pt idx="3">
                  <c:v>TD</c:v>
                </c:pt>
                <c:pt idx="4">
                  <c:v>SP</c:v>
                </c:pt>
                <c:pt idx="5">
                  <c:v>CE</c:v>
                </c:pt>
                <c:pt idx="7">
                  <c:v>CR</c:v>
                </c:pt>
                <c:pt idx="8">
                  <c:v>TD</c:v>
                </c:pt>
                <c:pt idx="9">
                  <c:v>SP</c:v>
                </c:pt>
                <c:pt idx="10">
                  <c:v>CE</c:v>
                </c:pt>
              </c:strCache>
            </c:strRef>
          </c:cat>
          <c:val>
            <c:numRef>
              <c:f>'5.1'!$O$15:$Y$15</c:f>
              <c:numCache>
                <c:formatCode>General</c:formatCode>
                <c:ptCount val="11"/>
                <c:pt idx="0">
                  <c:v>9.27</c:v>
                </c:pt>
                <c:pt idx="2">
                  <c:v>14.095999999999998</c:v>
                </c:pt>
                <c:pt idx="3">
                  <c:v>12.343999999999998</c:v>
                </c:pt>
                <c:pt idx="4">
                  <c:v>10.141</c:v>
                </c:pt>
                <c:pt idx="5">
                  <c:v>9.8469999999999995</c:v>
                </c:pt>
                <c:pt idx="7">
                  <c:v>14.396000000000001</c:v>
                </c:pt>
                <c:pt idx="8">
                  <c:v>13.065000000000001</c:v>
                </c:pt>
                <c:pt idx="9">
                  <c:v>7.2759999999999998</c:v>
                </c:pt>
                <c:pt idx="10">
                  <c:v>8.9819999999999993</c:v>
                </c:pt>
              </c:numCache>
            </c:numRef>
          </c:val>
          <c:extLst>
            <c:ext xmlns:c16="http://schemas.microsoft.com/office/drawing/2014/chart" uri="{C3380CC4-5D6E-409C-BE32-E72D297353CC}">
              <c16:uniqueId val="{00000006-9EA4-4053-B840-DAA39087048C}"/>
            </c:ext>
          </c:extLst>
        </c:ser>
        <c:ser>
          <c:idx val="31"/>
          <c:order val="7"/>
          <c:tx>
            <c:strRef>
              <c:f>'5.1'!$N$16</c:f>
              <c:strCache>
                <c:ptCount val="1"/>
                <c:pt idx="0">
                  <c:v>Storage</c:v>
                </c:pt>
              </c:strCache>
            </c:strRef>
          </c:tx>
          <c:spPr>
            <a:solidFill>
              <a:srgbClr val="6A2C91"/>
            </a:solidFill>
            <a:ln>
              <a:noFill/>
            </a:ln>
            <a:effectLst/>
          </c:spPr>
          <c:invertIfNegative val="0"/>
          <c:cat>
            <c:strRef>
              <c:f>'5.1'!$O$8:$Y$8</c:f>
              <c:strCache>
                <c:ptCount val="11"/>
                <c:pt idx="0">
                  <c:v>2018</c:v>
                </c:pt>
                <c:pt idx="2">
                  <c:v>CR</c:v>
                </c:pt>
                <c:pt idx="3">
                  <c:v>TD</c:v>
                </c:pt>
                <c:pt idx="4">
                  <c:v>SP</c:v>
                </c:pt>
                <c:pt idx="5">
                  <c:v>CE</c:v>
                </c:pt>
                <c:pt idx="7">
                  <c:v>CR</c:v>
                </c:pt>
                <c:pt idx="8">
                  <c:v>TD</c:v>
                </c:pt>
                <c:pt idx="9">
                  <c:v>SP</c:v>
                </c:pt>
                <c:pt idx="10">
                  <c:v>CE</c:v>
                </c:pt>
              </c:strCache>
            </c:strRef>
          </c:cat>
          <c:val>
            <c:numRef>
              <c:f>'5.1'!$O$16:$Y$16</c:f>
              <c:numCache>
                <c:formatCode>General</c:formatCode>
                <c:ptCount val="11"/>
                <c:pt idx="0">
                  <c:v>3.59</c:v>
                </c:pt>
                <c:pt idx="2">
                  <c:v>12.3</c:v>
                </c:pt>
                <c:pt idx="3">
                  <c:v>11.746</c:v>
                </c:pt>
                <c:pt idx="4">
                  <c:v>7.7809999999999997</c:v>
                </c:pt>
                <c:pt idx="5">
                  <c:v>6.9589999999999996</c:v>
                </c:pt>
                <c:pt idx="7">
                  <c:v>28.062999999999999</c:v>
                </c:pt>
                <c:pt idx="8">
                  <c:v>22.512</c:v>
                </c:pt>
                <c:pt idx="9">
                  <c:v>13.824</c:v>
                </c:pt>
                <c:pt idx="10">
                  <c:v>17.751000000000001</c:v>
                </c:pt>
              </c:numCache>
            </c:numRef>
          </c:val>
          <c:extLst>
            <c:ext xmlns:c16="http://schemas.microsoft.com/office/drawing/2014/chart" uri="{C3380CC4-5D6E-409C-BE32-E72D297353CC}">
              <c16:uniqueId val="{00000021-9EA4-4053-B840-DAA39087048C}"/>
            </c:ext>
          </c:extLst>
        </c:ser>
        <c:dLbls>
          <c:showLegendKey val="0"/>
          <c:showVal val="0"/>
          <c:showCatName val="0"/>
          <c:showSerName val="0"/>
          <c:showPercent val="0"/>
          <c:showBubbleSize val="0"/>
        </c:dLbls>
        <c:gapWidth val="30"/>
        <c:overlap val="100"/>
        <c:axId val="609944704"/>
        <c:axId val="609946624"/>
      </c:barChart>
      <c:lineChart>
        <c:grouping val="standard"/>
        <c:varyColors val="0"/>
        <c:ser>
          <c:idx val="32"/>
          <c:order val="8"/>
          <c:tx>
            <c:strRef>
              <c:f>'5.1'!$N$17</c:f>
              <c:strCache>
                <c:ptCount val="1"/>
                <c:pt idx="0">
                  <c:v>Peak demand</c:v>
                </c:pt>
              </c:strCache>
            </c:strRef>
          </c:tx>
          <c:spPr>
            <a:ln w="28575" cap="rnd">
              <a:noFill/>
              <a:round/>
            </a:ln>
            <a:effectLst/>
          </c:spPr>
          <c:marker>
            <c:symbol val="diamond"/>
            <c:size val="15"/>
            <c:spPr>
              <a:solidFill>
                <a:srgbClr val="009A44"/>
              </a:solidFill>
              <a:ln w="9525">
                <a:noFill/>
              </a:ln>
              <a:effectLst/>
            </c:spPr>
          </c:marker>
          <c:cat>
            <c:strRef>
              <c:f>'5.1'!$O$8:$Y$8</c:f>
              <c:strCache>
                <c:ptCount val="11"/>
                <c:pt idx="0">
                  <c:v>2018</c:v>
                </c:pt>
                <c:pt idx="2">
                  <c:v>CR</c:v>
                </c:pt>
                <c:pt idx="3">
                  <c:v>TD</c:v>
                </c:pt>
                <c:pt idx="4">
                  <c:v>SP</c:v>
                </c:pt>
                <c:pt idx="5">
                  <c:v>CE</c:v>
                </c:pt>
                <c:pt idx="7">
                  <c:v>CR</c:v>
                </c:pt>
                <c:pt idx="8">
                  <c:v>TD</c:v>
                </c:pt>
                <c:pt idx="9">
                  <c:v>SP</c:v>
                </c:pt>
                <c:pt idx="10">
                  <c:v>CE</c:v>
                </c:pt>
              </c:strCache>
            </c:strRef>
          </c:cat>
          <c:val>
            <c:numRef>
              <c:f>'5.1'!$O$17:$Y$17</c:f>
              <c:numCache>
                <c:formatCode>General</c:formatCode>
                <c:ptCount val="11"/>
                <c:pt idx="0">
                  <c:v>59.636000000000003</c:v>
                </c:pt>
                <c:pt idx="2">
                  <c:v>57.375999999999998</c:v>
                </c:pt>
                <c:pt idx="3">
                  <c:v>63.755000000000003</c:v>
                </c:pt>
                <c:pt idx="4">
                  <c:v>63.012999999999998</c:v>
                </c:pt>
                <c:pt idx="5">
                  <c:v>59.951000000000001</c:v>
                </c:pt>
                <c:pt idx="7">
                  <c:v>72.39</c:v>
                </c:pt>
                <c:pt idx="8">
                  <c:v>82.512</c:v>
                </c:pt>
                <c:pt idx="9">
                  <c:v>74.885000000000005</c:v>
                </c:pt>
                <c:pt idx="10">
                  <c:v>68.653999999999996</c:v>
                </c:pt>
              </c:numCache>
            </c:numRef>
          </c:val>
          <c:smooth val="0"/>
          <c:extLst>
            <c:ext xmlns:c16="http://schemas.microsoft.com/office/drawing/2014/chart" uri="{C3380CC4-5D6E-409C-BE32-E72D297353CC}">
              <c16:uniqueId val="{00000022-9EA4-4053-B840-DAA39087048C}"/>
            </c:ext>
          </c:extLst>
        </c:ser>
        <c:dLbls>
          <c:showLegendKey val="0"/>
          <c:showVal val="0"/>
          <c:showCatName val="0"/>
          <c:showSerName val="0"/>
          <c:showPercent val="0"/>
          <c:showBubbleSize val="0"/>
        </c:dLbls>
        <c:marker val="1"/>
        <c:smooth val="0"/>
        <c:axId val="609944704"/>
        <c:axId val="609946624"/>
      </c:lineChart>
      <c:catAx>
        <c:axId val="60994470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09946624"/>
        <c:crosses val="autoZero"/>
        <c:auto val="1"/>
        <c:lblAlgn val="ctr"/>
        <c:lblOffset val="100"/>
        <c:noMultiLvlLbl val="0"/>
      </c:catAx>
      <c:valAx>
        <c:axId val="609946624"/>
        <c:scaling>
          <c:orientation val="minMax"/>
          <c:max val="300"/>
        </c:scaling>
        <c:delete val="0"/>
        <c:axPos val="l"/>
        <c:majorGridlines>
          <c:spPr>
            <a:ln w="9525" cap="flat" cmpd="sng" algn="ctr">
              <a:solidFill>
                <a:srgbClr val="BFBFBF"/>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GW</a:t>
                </a:r>
              </a:p>
            </c:rich>
          </c:tx>
          <c:layout>
            <c:manualLayout>
              <c:xMode val="edge"/>
              <c:yMode val="edge"/>
              <c:x val="2.7176046176046176E-2"/>
              <c:y val="0.20994408074195309"/>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09944704"/>
        <c:crosses val="autoZero"/>
        <c:crossBetween val="between"/>
      </c:valAx>
      <c:spPr>
        <a:noFill/>
        <a:ln>
          <a:noFill/>
        </a:ln>
        <a:effectLst/>
      </c:spPr>
    </c:plotArea>
    <c:legend>
      <c:legendPos val="b"/>
      <c:layout>
        <c:manualLayout>
          <c:xMode val="edge"/>
          <c:yMode val="edge"/>
          <c:x val="0.1169913906887449"/>
          <c:y val="0.84372296862059448"/>
          <c:w val="0.83877654787616995"/>
          <c:h val="0.1387468942670470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938971109989059"/>
          <c:y val="5.9360393983370209E-2"/>
          <c:w val="0.8225505514705882"/>
          <c:h val="0.74204716177055519"/>
        </c:manualLayout>
      </c:layout>
      <c:areaChart>
        <c:grouping val="stacked"/>
        <c:varyColors val="0"/>
        <c:ser>
          <c:idx val="5"/>
          <c:order val="0"/>
          <c:tx>
            <c:strRef>
              <c:f>'5.2 - 5.3'!$N$13</c:f>
              <c:strCache>
                <c:ptCount val="1"/>
                <c:pt idx="0">
                  <c:v>Interconnectors</c:v>
                </c:pt>
              </c:strCache>
            </c:strRef>
          </c:tx>
          <c:spPr>
            <a:solidFill>
              <a:srgbClr val="FFC222"/>
            </a:solidFill>
            <a:ln>
              <a:noFill/>
            </a:ln>
            <a:effectLst/>
          </c:spPr>
          <c:cat>
            <c:numRef>
              <c:f>'5.2 - 5.3'!$O$7:$AY$7</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13:$AY$13</c:f>
              <c:numCache>
                <c:formatCode>#,##0.0</c:formatCode>
                <c:ptCount val="37"/>
                <c:pt idx="4">
                  <c:v>0</c:v>
                </c:pt>
                <c:pt idx="5">
                  <c:v>34.780279</c:v>
                </c:pt>
                <c:pt idx="6">
                  <c:v>47.242547999999999</c:v>
                </c:pt>
                <c:pt idx="7">
                  <c:v>51.144419999999997</c:v>
                </c:pt>
                <c:pt idx="8">
                  <c:v>42.253355999999997</c:v>
                </c:pt>
                <c:pt idx="9">
                  <c:v>41.166440000000001</c:v>
                </c:pt>
                <c:pt idx="10">
                  <c:v>50.219149999999999</c:v>
                </c:pt>
                <c:pt idx="11">
                  <c:v>36.203209999999999</c:v>
                </c:pt>
                <c:pt idx="12">
                  <c:v>13.875769999999999</c:v>
                </c:pt>
                <c:pt idx="13" formatCode="0.0">
                  <c:v>-5.4362899999999996</c:v>
                </c:pt>
                <c:pt idx="14">
                  <c:v>17.4224</c:v>
                </c:pt>
                <c:pt idx="15">
                  <c:v>15.49568</c:v>
                </c:pt>
                <c:pt idx="16">
                  <c:v>24.442530000000001</c:v>
                </c:pt>
                <c:pt idx="17">
                  <c:v>14.02613</c:v>
                </c:pt>
                <c:pt idx="18">
                  <c:v>5.4004899999999996</c:v>
                </c:pt>
                <c:pt idx="19">
                  <c:v>0</c:v>
                </c:pt>
                <c:pt idx="20">
                  <c:v>0.158189999999998</c:v>
                </c:pt>
                <c:pt idx="21">
                  <c:v>3.0145200000000001</c:v>
                </c:pt>
                <c:pt idx="22">
                  <c:v>-1.2639800000000001</c:v>
                </c:pt>
                <c:pt idx="23">
                  <c:v>-3.88578</c:v>
                </c:pt>
                <c:pt idx="24">
                  <c:v>-5.8515899999999901</c:v>
                </c:pt>
                <c:pt idx="25">
                  <c:v>-6.8819699999999999</c:v>
                </c:pt>
                <c:pt idx="26">
                  <c:v>-2.1293899999999999</c:v>
                </c:pt>
                <c:pt idx="27">
                  <c:v>-3.5750200000000003</c:v>
                </c:pt>
                <c:pt idx="28">
                  <c:v>-3.8388600000000004</c:v>
                </c:pt>
                <c:pt idx="29">
                  <c:v>-5.3237199999999998</c:v>
                </c:pt>
                <c:pt idx="30">
                  <c:v>-7.9067399999999992</c:v>
                </c:pt>
                <c:pt idx="31">
                  <c:v>-7.0620799999999999</c:v>
                </c:pt>
                <c:pt idx="32">
                  <c:v>-9.5953499999999998</c:v>
                </c:pt>
                <c:pt idx="33">
                  <c:v>-13.130500000000001</c:v>
                </c:pt>
                <c:pt idx="34">
                  <c:v>-15.439399999999999</c:v>
                </c:pt>
                <c:pt idx="35">
                  <c:v>-16.46482</c:v>
                </c:pt>
                <c:pt idx="36">
                  <c:v>-16.625900000000001</c:v>
                </c:pt>
              </c:numCache>
            </c:numRef>
          </c:val>
          <c:extLst>
            <c:ext xmlns:c16="http://schemas.microsoft.com/office/drawing/2014/chart" uri="{C3380CC4-5D6E-409C-BE32-E72D297353CC}">
              <c16:uniqueId val="{00000000-0C24-4701-82AB-D9CAE63B8142}"/>
            </c:ext>
          </c:extLst>
        </c:ser>
        <c:ser>
          <c:idx val="14"/>
          <c:order val="1"/>
          <c:tx>
            <c:strRef>
              <c:f>'5.2 - 5.3'!$N$23</c:f>
              <c:strCache>
                <c:ptCount val="1"/>
                <c:pt idx="0">
                  <c:v>Interconnectors (net negative)</c:v>
                </c:pt>
              </c:strCache>
            </c:strRef>
          </c:tx>
          <c:spPr>
            <a:solidFill>
              <a:srgbClr val="FFC222"/>
            </a:solidFill>
            <a:ln w="25400">
              <a:solidFill>
                <a:srgbClr val="FFC222"/>
              </a:solidFill>
            </a:ln>
            <a:effectLst/>
          </c:spPr>
          <c:cat>
            <c:numRef>
              <c:f>'5.2 - 5.3'!$O$7:$AY$7</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23:$AY$23</c:f>
              <c:numCache>
                <c:formatCode>#,##0.0</c:formatCode>
                <c:ptCount val="37"/>
                <c:pt idx="5">
                  <c:v>0</c:v>
                </c:pt>
                <c:pt idx="6">
                  <c:v>0</c:v>
                </c:pt>
                <c:pt idx="7">
                  <c:v>0</c:v>
                </c:pt>
                <c:pt idx="8">
                  <c:v>0</c:v>
                </c:pt>
                <c:pt idx="9">
                  <c:v>0</c:v>
                </c:pt>
                <c:pt idx="10">
                  <c:v>0</c:v>
                </c:pt>
                <c:pt idx="11">
                  <c:v>0</c:v>
                </c:pt>
                <c:pt idx="12">
                  <c:v>0</c:v>
                </c:pt>
                <c:pt idx="13">
                  <c:v>5.4362899999999996</c:v>
                </c:pt>
                <c:pt idx="14">
                  <c:v>0</c:v>
                </c:pt>
                <c:pt idx="15">
                  <c:v>0</c:v>
                </c:pt>
                <c:pt idx="16">
                  <c:v>0</c:v>
                </c:pt>
                <c:pt idx="17">
                  <c:v>0</c:v>
                </c:pt>
                <c:pt idx="18">
                  <c:v>0</c:v>
                </c:pt>
                <c:pt idx="19">
                  <c:v>0</c:v>
                </c:pt>
                <c:pt idx="20">
                  <c:v>0</c:v>
                </c:pt>
                <c:pt idx="21">
                  <c:v>0</c:v>
                </c:pt>
                <c:pt idx="22">
                  <c:v>1.2639800000000001</c:v>
                </c:pt>
                <c:pt idx="23">
                  <c:v>3.88578</c:v>
                </c:pt>
                <c:pt idx="24">
                  <c:v>5.8515899999999901</c:v>
                </c:pt>
                <c:pt idx="25">
                  <c:v>6.8819699999999999</c:v>
                </c:pt>
                <c:pt idx="26">
                  <c:v>2.1293899999999999</c:v>
                </c:pt>
                <c:pt idx="27">
                  <c:v>3.5750200000000003</c:v>
                </c:pt>
                <c:pt idx="28">
                  <c:v>3.8388600000000004</c:v>
                </c:pt>
                <c:pt idx="29">
                  <c:v>5.3237199999999998</c:v>
                </c:pt>
                <c:pt idx="30">
                  <c:v>7.9067399999999992</c:v>
                </c:pt>
                <c:pt idx="31">
                  <c:v>7.0620799999999999</c:v>
                </c:pt>
                <c:pt idx="32">
                  <c:v>9.5953499999999998</c:v>
                </c:pt>
                <c:pt idx="33">
                  <c:v>13.130500000000001</c:v>
                </c:pt>
                <c:pt idx="34">
                  <c:v>15.439399999999999</c:v>
                </c:pt>
                <c:pt idx="35">
                  <c:v>16.46482</c:v>
                </c:pt>
                <c:pt idx="36">
                  <c:v>16.625900000000001</c:v>
                </c:pt>
              </c:numCache>
            </c:numRef>
          </c:val>
          <c:extLst>
            <c:ext xmlns:c16="http://schemas.microsoft.com/office/drawing/2014/chart" uri="{C3380CC4-5D6E-409C-BE32-E72D297353CC}">
              <c16:uniqueId val="{00000001-0C24-4701-82AB-D9CAE63B8142}"/>
            </c:ext>
          </c:extLst>
        </c:ser>
        <c:ser>
          <c:idx val="0"/>
          <c:order val="2"/>
          <c:tx>
            <c:strRef>
              <c:f>'5.2 - 5.3'!$N$8</c:f>
              <c:strCache>
                <c:ptCount val="1"/>
                <c:pt idx="0">
                  <c:v>Biomass</c:v>
                </c:pt>
              </c:strCache>
            </c:strRef>
          </c:tx>
          <c:spPr>
            <a:solidFill>
              <a:srgbClr val="9B3259"/>
            </a:solidFill>
            <a:ln>
              <a:noFill/>
            </a:ln>
            <a:effectLst/>
          </c:spPr>
          <c:cat>
            <c:numRef>
              <c:f>'5.2 - 5.3'!$O$7:$AY$7</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8:$AY$8</c:f>
              <c:numCache>
                <c:formatCode>#,##0.0</c:formatCode>
                <c:ptCount val="37"/>
                <c:pt idx="4">
                  <c:v>0</c:v>
                </c:pt>
                <c:pt idx="5">
                  <c:v>27.830666110099997</c:v>
                </c:pt>
                <c:pt idx="6">
                  <c:v>28.947326263800001</c:v>
                </c:pt>
                <c:pt idx="7">
                  <c:v>30.103130067400006</c:v>
                </c:pt>
                <c:pt idx="8">
                  <c:v>31.825395422999996</c:v>
                </c:pt>
                <c:pt idx="9">
                  <c:v>32.629087284000001</c:v>
                </c:pt>
                <c:pt idx="10">
                  <c:v>32.966238200999996</c:v>
                </c:pt>
                <c:pt idx="11">
                  <c:v>33.078279887999997</c:v>
                </c:pt>
                <c:pt idx="12">
                  <c:v>31.939159318000002</c:v>
                </c:pt>
                <c:pt idx="13">
                  <c:v>31.620649630999999</c:v>
                </c:pt>
                <c:pt idx="14">
                  <c:v>10.939295713700004</c:v>
                </c:pt>
                <c:pt idx="15">
                  <c:v>11.425881800900003</c:v>
                </c:pt>
                <c:pt idx="16">
                  <c:v>12.859268163899999</c:v>
                </c:pt>
                <c:pt idx="17">
                  <c:v>13.825813950999999</c:v>
                </c:pt>
                <c:pt idx="18">
                  <c:v>13.109698010000006</c:v>
                </c:pt>
                <c:pt idx="19">
                  <c:v>12.038573555000001</c:v>
                </c:pt>
                <c:pt idx="20">
                  <c:v>11.660566982000001</c:v>
                </c:pt>
                <c:pt idx="21">
                  <c:v>11.874499798000002</c:v>
                </c:pt>
                <c:pt idx="22">
                  <c:v>12.230190778999999</c:v>
                </c:pt>
                <c:pt idx="23">
                  <c:v>12.230270932000005</c:v>
                </c:pt>
                <c:pt idx="24">
                  <c:v>12.176311796999999</c:v>
                </c:pt>
                <c:pt idx="25">
                  <c:v>12.134595425999999</c:v>
                </c:pt>
                <c:pt idx="26">
                  <c:v>12.329734889999994</c:v>
                </c:pt>
                <c:pt idx="27">
                  <c:v>11.690924821999992</c:v>
                </c:pt>
                <c:pt idx="28">
                  <c:v>11.940511878999999</c:v>
                </c:pt>
                <c:pt idx="29">
                  <c:v>11.988549963999997</c:v>
                </c:pt>
                <c:pt idx="30">
                  <c:v>11.713720909999996</c:v>
                </c:pt>
                <c:pt idx="31">
                  <c:v>11.395985485999995</c:v>
                </c:pt>
                <c:pt idx="32">
                  <c:v>11.531544195999995</c:v>
                </c:pt>
                <c:pt idx="33">
                  <c:v>11.586143301999996</c:v>
                </c:pt>
                <c:pt idx="34">
                  <c:v>11.450324793000004</c:v>
                </c:pt>
                <c:pt idx="35">
                  <c:v>11.292429887000003</c:v>
                </c:pt>
                <c:pt idx="36">
                  <c:v>11.141046806999999</c:v>
                </c:pt>
              </c:numCache>
            </c:numRef>
          </c:val>
          <c:extLst>
            <c:ext xmlns:c16="http://schemas.microsoft.com/office/drawing/2014/chart" uri="{C3380CC4-5D6E-409C-BE32-E72D297353CC}">
              <c16:uniqueId val="{00000002-0C24-4701-82AB-D9CAE63B8142}"/>
            </c:ext>
          </c:extLst>
        </c:ser>
        <c:ser>
          <c:idx val="1"/>
          <c:order val="3"/>
          <c:tx>
            <c:strRef>
              <c:f>'5.2 - 5.3'!$N$9</c:f>
              <c:strCache>
                <c:ptCount val="1"/>
                <c:pt idx="0">
                  <c:v>CCUS</c:v>
                </c:pt>
              </c:strCache>
            </c:strRef>
          </c:tx>
          <c:spPr>
            <a:solidFill>
              <a:srgbClr val="F26522"/>
            </a:solidFill>
            <a:ln>
              <a:noFill/>
            </a:ln>
            <a:effectLst/>
          </c:spPr>
          <c:cat>
            <c:numRef>
              <c:f>'5.2 - 5.3'!$O$7:$AY$7</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9:$AY$9</c:f>
              <c:numCache>
                <c:formatCode>#,##0.0</c:formatCode>
                <c:ptCount val="37"/>
                <c:pt idx="4">
                  <c:v>0</c:v>
                </c:pt>
                <c:pt idx="5">
                  <c:v>0</c:v>
                </c:pt>
                <c:pt idx="6">
                  <c:v>0</c:v>
                </c:pt>
                <c:pt idx="7">
                  <c:v>0</c:v>
                </c:pt>
                <c:pt idx="8">
                  <c:v>0</c:v>
                </c:pt>
                <c:pt idx="9">
                  <c:v>0</c:v>
                </c:pt>
                <c:pt idx="10">
                  <c:v>0</c:v>
                </c:pt>
                <c:pt idx="11">
                  <c:v>0</c:v>
                </c:pt>
                <c:pt idx="12">
                  <c:v>0</c:v>
                </c:pt>
                <c:pt idx="13">
                  <c:v>0</c:v>
                </c:pt>
                <c:pt idx="14">
                  <c:v>0</c:v>
                </c:pt>
                <c:pt idx="15">
                  <c:v>0</c:v>
                </c:pt>
                <c:pt idx="16">
                  <c:v>2.8671880000000001</c:v>
                </c:pt>
                <c:pt idx="17">
                  <c:v>5.195926</c:v>
                </c:pt>
                <c:pt idx="18">
                  <c:v>6.4785749999999993</c:v>
                </c:pt>
                <c:pt idx="19">
                  <c:v>6.929449</c:v>
                </c:pt>
                <c:pt idx="20">
                  <c:v>7.7077360000000006</c:v>
                </c:pt>
                <c:pt idx="21">
                  <c:v>7.5924792999999999</c:v>
                </c:pt>
                <c:pt idx="22">
                  <c:v>8.1848144000000005</c:v>
                </c:pt>
                <c:pt idx="23">
                  <c:v>8.854058199999999</c:v>
                </c:pt>
                <c:pt idx="24">
                  <c:v>9.7606667999999992</c:v>
                </c:pt>
                <c:pt idx="25">
                  <c:v>10.244798299999999</c:v>
                </c:pt>
                <c:pt idx="26">
                  <c:v>9.8029729999999997</c:v>
                </c:pt>
                <c:pt idx="27">
                  <c:v>9.8280539999999981</c:v>
                </c:pt>
                <c:pt idx="28">
                  <c:v>10.096092800000001</c:v>
                </c:pt>
                <c:pt idx="29">
                  <c:v>11.124469700000002</c:v>
                </c:pt>
                <c:pt idx="30">
                  <c:v>10.853670300000001</c:v>
                </c:pt>
                <c:pt idx="31">
                  <c:v>10.6111957</c:v>
                </c:pt>
                <c:pt idx="32">
                  <c:v>11.715242800000002</c:v>
                </c:pt>
                <c:pt idx="33">
                  <c:v>11.420184599999999</c:v>
                </c:pt>
                <c:pt idx="34">
                  <c:v>12.276362299999999</c:v>
                </c:pt>
                <c:pt idx="35">
                  <c:v>12.134804499999998</c:v>
                </c:pt>
                <c:pt idx="36">
                  <c:v>11.890067100000003</c:v>
                </c:pt>
              </c:numCache>
            </c:numRef>
          </c:val>
          <c:extLst>
            <c:ext xmlns:c16="http://schemas.microsoft.com/office/drawing/2014/chart" uri="{C3380CC4-5D6E-409C-BE32-E72D297353CC}">
              <c16:uniqueId val="{00000003-0C24-4701-82AB-D9CAE63B8142}"/>
            </c:ext>
          </c:extLst>
        </c:ser>
        <c:ser>
          <c:idx val="2"/>
          <c:order val="4"/>
          <c:tx>
            <c:strRef>
              <c:f>'5.2 - 5.3'!$N$10</c:f>
              <c:strCache>
                <c:ptCount val="1"/>
                <c:pt idx="0">
                  <c:v>Coal</c:v>
                </c:pt>
              </c:strCache>
            </c:strRef>
          </c:tx>
          <c:spPr>
            <a:solidFill>
              <a:schemeClr val="tx1">
                <a:lumMod val="65000"/>
                <a:lumOff val="35000"/>
              </a:schemeClr>
            </a:solidFill>
            <a:ln>
              <a:noFill/>
            </a:ln>
            <a:effectLst/>
          </c:spPr>
          <c:cat>
            <c:numRef>
              <c:f>'5.2 - 5.3'!$O$7:$AY$7</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10:$AY$10</c:f>
              <c:numCache>
                <c:formatCode>#,##0.0</c:formatCode>
                <c:ptCount val="37"/>
                <c:pt idx="4">
                  <c:v>0</c:v>
                </c:pt>
                <c:pt idx="5">
                  <c:v>3.67220828</c:v>
                </c:pt>
                <c:pt idx="6">
                  <c:v>3.5912071999999999</c:v>
                </c:pt>
                <c:pt idx="7">
                  <c:v>1.38064008</c:v>
                </c:pt>
                <c:pt idx="8">
                  <c:v>0.59682701599999999</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val>
          <c:extLst>
            <c:ext xmlns:c16="http://schemas.microsoft.com/office/drawing/2014/chart" uri="{C3380CC4-5D6E-409C-BE32-E72D297353CC}">
              <c16:uniqueId val="{00000004-0C24-4701-82AB-D9CAE63B8142}"/>
            </c:ext>
          </c:extLst>
        </c:ser>
        <c:ser>
          <c:idx val="3"/>
          <c:order val="5"/>
          <c:tx>
            <c:strRef>
              <c:f>'5.2 - 5.3'!$N$11</c:f>
              <c:strCache>
                <c:ptCount val="1"/>
                <c:pt idx="0">
                  <c:v>Gas</c:v>
                </c:pt>
              </c:strCache>
            </c:strRef>
          </c:tx>
          <c:spPr>
            <a:solidFill>
              <a:srgbClr val="C2CD23"/>
            </a:solidFill>
            <a:ln>
              <a:noFill/>
            </a:ln>
            <a:effectLst/>
          </c:spPr>
          <c:cat>
            <c:numRef>
              <c:f>'5.2 - 5.3'!$O$7:$AY$7</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11:$AY$11</c:f>
              <c:numCache>
                <c:formatCode>#,##0.0</c:formatCode>
                <c:ptCount val="37"/>
                <c:pt idx="4">
                  <c:v>0</c:v>
                </c:pt>
                <c:pt idx="5">
                  <c:v>69.362734705815001</c:v>
                </c:pt>
                <c:pt idx="6">
                  <c:v>50.139282372999993</c:v>
                </c:pt>
                <c:pt idx="7">
                  <c:v>33.11131274321</c:v>
                </c:pt>
                <c:pt idx="8">
                  <c:v>27.984941787429996</c:v>
                </c:pt>
                <c:pt idx="9">
                  <c:v>26.558379772060007</c:v>
                </c:pt>
                <c:pt idx="10">
                  <c:v>18.858790928350004</c:v>
                </c:pt>
                <c:pt idx="11">
                  <c:v>16.301998596360008</c:v>
                </c:pt>
                <c:pt idx="12">
                  <c:v>11.091988818660004</c:v>
                </c:pt>
                <c:pt idx="13">
                  <c:v>9.8100169884599975</c:v>
                </c:pt>
                <c:pt idx="14">
                  <c:v>11.701688199760003</c:v>
                </c:pt>
                <c:pt idx="15">
                  <c:v>10.36273173751</c:v>
                </c:pt>
                <c:pt idx="16">
                  <c:v>10.495789785589999</c:v>
                </c:pt>
                <c:pt idx="17">
                  <c:v>8.089616035689998</c:v>
                </c:pt>
                <c:pt idx="18">
                  <c:v>6.2733263292999997</c:v>
                </c:pt>
                <c:pt idx="19">
                  <c:v>5.1236746166800051</c:v>
                </c:pt>
                <c:pt idx="20">
                  <c:v>4.8106238753900037</c:v>
                </c:pt>
                <c:pt idx="21">
                  <c:v>3.9305259846600014</c:v>
                </c:pt>
                <c:pt idx="22">
                  <c:v>3.6455973913100017</c:v>
                </c:pt>
                <c:pt idx="23">
                  <c:v>3.6036863661300029</c:v>
                </c:pt>
                <c:pt idx="24">
                  <c:v>3.495164400230002</c:v>
                </c:pt>
                <c:pt idx="25">
                  <c:v>3.5733134991300006</c:v>
                </c:pt>
                <c:pt idx="26">
                  <c:v>3.7119283770300009</c:v>
                </c:pt>
                <c:pt idx="27">
                  <c:v>3.8198998388300009</c:v>
                </c:pt>
                <c:pt idx="28">
                  <c:v>4.0705494168200023</c:v>
                </c:pt>
                <c:pt idx="29">
                  <c:v>4.1801082769200013</c:v>
                </c:pt>
                <c:pt idx="30">
                  <c:v>4.4015638082800015</c:v>
                </c:pt>
                <c:pt idx="31">
                  <c:v>4.7025407129300003</c:v>
                </c:pt>
                <c:pt idx="32">
                  <c:v>4.805589136940001</c:v>
                </c:pt>
                <c:pt idx="33">
                  <c:v>5.0922059297300004</c:v>
                </c:pt>
                <c:pt idx="34">
                  <c:v>5.1704442560400006</c:v>
                </c:pt>
                <c:pt idx="35">
                  <c:v>5.3373566145399982</c:v>
                </c:pt>
                <c:pt idx="36">
                  <c:v>5.4798132670300017</c:v>
                </c:pt>
              </c:numCache>
            </c:numRef>
          </c:val>
          <c:extLst>
            <c:ext xmlns:c16="http://schemas.microsoft.com/office/drawing/2014/chart" uri="{C3380CC4-5D6E-409C-BE32-E72D297353CC}">
              <c16:uniqueId val="{00000005-0C24-4701-82AB-D9CAE63B8142}"/>
            </c:ext>
          </c:extLst>
        </c:ser>
        <c:ser>
          <c:idx val="4"/>
          <c:order val="6"/>
          <c:tx>
            <c:strRef>
              <c:f>'5.2 - 5.3'!$N$12</c:f>
              <c:strCache>
                <c:ptCount val="1"/>
                <c:pt idx="0">
                  <c:v>Hydro</c:v>
                </c:pt>
              </c:strCache>
            </c:strRef>
          </c:tx>
          <c:spPr>
            <a:solidFill>
              <a:srgbClr val="9B3259"/>
            </a:solidFill>
            <a:ln>
              <a:noFill/>
            </a:ln>
            <a:effectLst/>
          </c:spPr>
          <c:cat>
            <c:numRef>
              <c:f>'5.2 - 5.3'!$O$7:$AY$7</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12:$AY$12</c:f>
              <c:numCache>
                <c:formatCode>#,##0.0</c:formatCode>
                <c:ptCount val="37"/>
                <c:pt idx="4">
                  <c:v>0</c:v>
                </c:pt>
                <c:pt idx="5">
                  <c:v>6.1016581595199968</c:v>
                </c:pt>
                <c:pt idx="6">
                  <c:v>6.1555561893199995</c:v>
                </c:pt>
                <c:pt idx="7">
                  <c:v>6.2097171848099988</c:v>
                </c:pt>
                <c:pt idx="8">
                  <c:v>6.259936130709999</c:v>
                </c:pt>
                <c:pt idx="9">
                  <c:v>6.3103525311099995</c:v>
                </c:pt>
                <c:pt idx="10">
                  <c:v>6.3605328511100021</c:v>
                </c:pt>
                <c:pt idx="11">
                  <c:v>6.4098564977100017</c:v>
                </c:pt>
                <c:pt idx="12">
                  <c:v>6.4592356003099995</c:v>
                </c:pt>
                <c:pt idx="13">
                  <c:v>6.5088188951099983</c:v>
                </c:pt>
                <c:pt idx="14">
                  <c:v>6.5572727293100002</c:v>
                </c:pt>
                <c:pt idx="15">
                  <c:v>6.6043688689199973</c:v>
                </c:pt>
                <c:pt idx="16">
                  <c:v>6.6497692199199987</c:v>
                </c:pt>
                <c:pt idx="17">
                  <c:v>6.6934599066199993</c:v>
                </c:pt>
                <c:pt idx="18">
                  <c:v>6.7358307662199985</c:v>
                </c:pt>
                <c:pt idx="19">
                  <c:v>6.7770731539200009</c:v>
                </c:pt>
                <c:pt idx="20">
                  <c:v>6.8160604166199992</c:v>
                </c:pt>
                <c:pt idx="21">
                  <c:v>6.84773540612</c:v>
                </c:pt>
                <c:pt idx="22">
                  <c:v>6.8774424054099992</c:v>
                </c:pt>
                <c:pt idx="23">
                  <c:v>6.9057751757099997</c:v>
                </c:pt>
                <c:pt idx="24">
                  <c:v>6.9322430743100005</c:v>
                </c:pt>
                <c:pt idx="25">
                  <c:v>6.9562184371099995</c:v>
                </c:pt>
                <c:pt idx="26">
                  <c:v>6.9788876128599995</c:v>
                </c:pt>
                <c:pt idx="27">
                  <c:v>6.9809875942599993</c:v>
                </c:pt>
                <c:pt idx="28">
                  <c:v>6.9829733566599996</c:v>
                </c:pt>
                <c:pt idx="29">
                  <c:v>6.98479201466</c:v>
                </c:pt>
                <c:pt idx="30">
                  <c:v>6.9865593580599992</c:v>
                </c:pt>
                <c:pt idx="31">
                  <c:v>6.9882845910600002</c:v>
                </c:pt>
                <c:pt idx="32">
                  <c:v>6.9899999773600001</c:v>
                </c:pt>
                <c:pt idx="33">
                  <c:v>6.9916791703599985</c:v>
                </c:pt>
                <c:pt idx="34">
                  <c:v>6.993340020359998</c:v>
                </c:pt>
                <c:pt idx="35">
                  <c:v>6.9949946022599985</c:v>
                </c:pt>
                <c:pt idx="36">
                  <c:v>6.9966217512599993</c:v>
                </c:pt>
              </c:numCache>
            </c:numRef>
          </c:val>
          <c:extLst>
            <c:ext xmlns:c16="http://schemas.microsoft.com/office/drawing/2014/chart" uri="{C3380CC4-5D6E-409C-BE32-E72D297353CC}">
              <c16:uniqueId val="{00000006-0C24-4701-82AB-D9CAE63B8142}"/>
            </c:ext>
          </c:extLst>
        </c:ser>
        <c:ser>
          <c:idx val="6"/>
          <c:order val="7"/>
          <c:tx>
            <c:strRef>
              <c:f>'5.2 - 5.3'!$N$14</c:f>
              <c:strCache>
                <c:ptCount val="1"/>
                <c:pt idx="0">
                  <c:v>Marine</c:v>
                </c:pt>
              </c:strCache>
            </c:strRef>
          </c:tx>
          <c:spPr>
            <a:solidFill>
              <a:srgbClr val="00C1F3"/>
            </a:solidFill>
            <a:ln>
              <a:noFill/>
            </a:ln>
            <a:effectLst/>
          </c:spPr>
          <c:cat>
            <c:numRef>
              <c:f>'5.2 - 5.3'!$O$7:$AY$7</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14:$AY$14</c:f>
              <c:numCache>
                <c:formatCode>#,##0.0</c:formatCode>
                <c:ptCount val="37"/>
                <c:pt idx="4">
                  <c:v>0</c:v>
                </c:pt>
                <c:pt idx="5">
                  <c:v>8.5840384999999991E-2</c:v>
                </c:pt>
                <c:pt idx="6">
                  <c:v>0.19095108499999999</c:v>
                </c:pt>
                <c:pt idx="7">
                  <c:v>0.19095108499999999</c:v>
                </c:pt>
                <c:pt idx="8">
                  <c:v>0.24140421400000001</c:v>
                </c:pt>
                <c:pt idx="9">
                  <c:v>0.43761081400000001</c:v>
                </c:pt>
                <c:pt idx="10">
                  <c:v>0.43761081400000001</c:v>
                </c:pt>
                <c:pt idx="11">
                  <c:v>0.98138332099999992</c:v>
                </c:pt>
                <c:pt idx="12">
                  <c:v>0.98064490100000001</c:v>
                </c:pt>
                <c:pt idx="13">
                  <c:v>1.62212288</c:v>
                </c:pt>
                <c:pt idx="14">
                  <c:v>1.6246441599999999</c:v>
                </c:pt>
                <c:pt idx="15">
                  <c:v>2.7929495400000004</c:v>
                </c:pt>
                <c:pt idx="16">
                  <c:v>2.7935509700000001</c:v>
                </c:pt>
                <c:pt idx="17">
                  <c:v>2.7976605499999998</c:v>
                </c:pt>
                <c:pt idx="18">
                  <c:v>2.8844205299999999</c:v>
                </c:pt>
                <c:pt idx="19">
                  <c:v>5.7616013400000003</c:v>
                </c:pt>
                <c:pt idx="20">
                  <c:v>5.7315566499999999</c:v>
                </c:pt>
                <c:pt idx="21">
                  <c:v>5.7192829100000004</c:v>
                </c:pt>
                <c:pt idx="22">
                  <c:v>8.8863693700000006</c:v>
                </c:pt>
                <c:pt idx="23">
                  <c:v>8.8045742499999982</c:v>
                </c:pt>
                <c:pt idx="24">
                  <c:v>11.93036006</c:v>
                </c:pt>
                <c:pt idx="25">
                  <c:v>13.673460739999996</c:v>
                </c:pt>
                <c:pt idx="26">
                  <c:v>13.587212180000002</c:v>
                </c:pt>
                <c:pt idx="27">
                  <c:v>13.70044811</c:v>
                </c:pt>
                <c:pt idx="28">
                  <c:v>13.672243640000001</c:v>
                </c:pt>
                <c:pt idx="29">
                  <c:v>13.567924789999996</c:v>
                </c:pt>
                <c:pt idx="30">
                  <c:v>13.600041959999999</c:v>
                </c:pt>
                <c:pt idx="31">
                  <c:v>13.614935589999998</c:v>
                </c:pt>
                <c:pt idx="32">
                  <c:v>13.648752259999998</c:v>
                </c:pt>
                <c:pt idx="33">
                  <c:v>13.64069748</c:v>
                </c:pt>
                <c:pt idx="34">
                  <c:v>13.633394969999999</c:v>
                </c:pt>
                <c:pt idx="35">
                  <c:v>13.575734140000002</c:v>
                </c:pt>
                <c:pt idx="36">
                  <c:v>13.564038219999997</c:v>
                </c:pt>
              </c:numCache>
            </c:numRef>
          </c:val>
          <c:extLst>
            <c:ext xmlns:c16="http://schemas.microsoft.com/office/drawing/2014/chart" uri="{C3380CC4-5D6E-409C-BE32-E72D297353CC}">
              <c16:uniqueId val="{00000007-0C24-4701-82AB-D9CAE63B8142}"/>
            </c:ext>
          </c:extLst>
        </c:ser>
        <c:ser>
          <c:idx val="7"/>
          <c:order val="8"/>
          <c:tx>
            <c:strRef>
              <c:f>'5.2 - 5.3'!$N$15</c:f>
              <c:strCache>
                <c:ptCount val="1"/>
                <c:pt idx="0">
                  <c:v>Nuclear</c:v>
                </c:pt>
              </c:strCache>
            </c:strRef>
          </c:tx>
          <c:spPr>
            <a:solidFill>
              <a:srgbClr val="CE0058"/>
            </a:solidFill>
            <a:ln>
              <a:noFill/>
            </a:ln>
            <a:effectLst/>
          </c:spPr>
          <c:cat>
            <c:numRef>
              <c:f>'5.2 - 5.3'!$O$7:$AY$7</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15:$AY$15</c:f>
              <c:numCache>
                <c:formatCode>#,##0.0</c:formatCode>
                <c:ptCount val="37"/>
                <c:pt idx="4">
                  <c:v>0</c:v>
                </c:pt>
                <c:pt idx="5">
                  <c:v>61.028557000000006</c:v>
                </c:pt>
                <c:pt idx="6">
                  <c:v>61.010492999999997</c:v>
                </c:pt>
                <c:pt idx="7">
                  <c:v>60.911614999999998</c:v>
                </c:pt>
                <c:pt idx="8">
                  <c:v>60.679752000000001</c:v>
                </c:pt>
                <c:pt idx="9">
                  <c:v>47.303377000000005</c:v>
                </c:pt>
                <c:pt idx="10">
                  <c:v>31.930574</c:v>
                </c:pt>
                <c:pt idx="11">
                  <c:v>31.724497999999997</c:v>
                </c:pt>
                <c:pt idx="12">
                  <c:v>42.725695000000002</c:v>
                </c:pt>
                <c:pt idx="13">
                  <c:v>53.140243999999996</c:v>
                </c:pt>
                <c:pt idx="14">
                  <c:v>45.900064</c:v>
                </c:pt>
                <c:pt idx="15">
                  <c:v>45.132945000000007</c:v>
                </c:pt>
                <c:pt idx="16">
                  <c:v>30.667366999999999</c:v>
                </c:pt>
                <c:pt idx="17">
                  <c:v>40.391811000000004</c:v>
                </c:pt>
                <c:pt idx="18">
                  <c:v>51.140431</c:v>
                </c:pt>
                <c:pt idx="19">
                  <c:v>57.466183000000008</c:v>
                </c:pt>
                <c:pt idx="20">
                  <c:v>56.833695999999996</c:v>
                </c:pt>
                <c:pt idx="21">
                  <c:v>58.497483000000003</c:v>
                </c:pt>
                <c:pt idx="22">
                  <c:v>61.228814</c:v>
                </c:pt>
                <c:pt idx="23">
                  <c:v>69.307610999999994</c:v>
                </c:pt>
                <c:pt idx="24">
                  <c:v>72.221542999999997</c:v>
                </c:pt>
                <c:pt idx="25">
                  <c:v>73.980992999999998</c:v>
                </c:pt>
                <c:pt idx="26">
                  <c:v>75.784232999999986</c:v>
                </c:pt>
                <c:pt idx="27">
                  <c:v>77.462132000000011</c:v>
                </c:pt>
                <c:pt idx="28">
                  <c:v>79.513055000000008</c:v>
                </c:pt>
                <c:pt idx="29">
                  <c:v>81.172397000000004</c:v>
                </c:pt>
                <c:pt idx="30">
                  <c:v>82.819683999999995</c:v>
                </c:pt>
                <c:pt idx="31">
                  <c:v>84.493648000000007</c:v>
                </c:pt>
                <c:pt idx="32">
                  <c:v>86.066087999999993</c:v>
                </c:pt>
                <c:pt idx="33">
                  <c:v>87.699156000000002</c:v>
                </c:pt>
                <c:pt idx="34">
                  <c:v>89.263205999999997</c:v>
                </c:pt>
                <c:pt idx="35">
                  <c:v>90.922291999999999</c:v>
                </c:pt>
                <c:pt idx="36">
                  <c:v>92.394771999999989</c:v>
                </c:pt>
              </c:numCache>
            </c:numRef>
          </c:val>
          <c:extLst>
            <c:ext xmlns:c16="http://schemas.microsoft.com/office/drawing/2014/chart" uri="{C3380CC4-5D6E-409C-BE32-E72D297353CC}">
              <c16:uniqueId val="{00000008-0C24-4701-82AB-D9CAE63B8142}"/>
            </c:ext>
          </c:extLst>
        </c:ser>
        <c:ser>
          <c:idx val="8"/>
          <c:order val="9"/>
          <c:tx>
            <c:strRef>
              <c:f>'5.2 - 5.3'!$N$16</c:f>
              <c:strCache>
                <c:ptCount val="1"/>
                <c:pt idx="0">
                  <c:v>Offshore Wind</c:v>
                </c:pt>
              </c:strCache>
            </c:strRef>
          </c:tx>
          <c:spPr>
            <a:solidFill>
              <a:srgbClr val="00A3E0"/>
            </a:solidFill>
            <a:ln>
              <a:noFill/>
            </a:ln>
            <a:effectLst/>
          </c:spPr>
          <c:cat>
            <c:numRef>
              <c:f>'5.2 - 5.3'!$O$7:$AY$7</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16:$AY$16</c:f>
              <c:numCache>
                <c:formatCode>#,##0.0</c:formatCode>
                <c:ptCount val="37"/>
                <c:pt idx="4">
                  <c:v>0</c:v>
                </c:pt>
                <c:pt idx="5">
                  <c:v>38.496143079999989</c:v>
                </c:pt>
                <c:pt idx="6">
                  <c:v>40.07799808</c:v>
                </c:pt>
                <c:pt idx="7">
                  <c:v>49.716581079999997</c:v>
                </c:pt>
                <c:pt idx="8">
                  <c:v>59.031695079999999</c:v>
                </c:pt>
                <c:pt idx="9">
                  <c:v>69.536798080000011</c:v>
                </c:pt>
                <c:pt idx="10">
                  <c:v>79.258127079999994</c:v>
                </c:pt>
                <c:pt idx="11">
                  <c:v>90.666285080000009</c:v>
                </c:pt>
                <c:pt idx="12">
                  <c:v>104.21105308000003</c:v>
                </c:pt>
                <c:pt idx="13">
                  <c:v>114.43530077999999</c:v>
                </c:pt>
                <c:pt idx="14">
                  <c:v>120.86087109000005</c:v>
                </c:pt>
                <c:pt idx="15">
                  <c:v>128.28005995000004</c:v>
                </c:pt>
                <c:pt idx="16">
                  <c:v>133.74354296000007</c:v>
                </c:pt>
                <c:pt idx="17">
                  <c:v>139.10500416999997</c:v>
                </c:pt>
                <c:pt idx="18">
                  <c:v>145.2261714</c:v>
                </c:pt>
                <c:pt idx="19">
                  <c:v>151.26301428000014</c:v>
                </c:pt>
                <c:pt idx="20">
                  <c:v>158.41012608000005</c:v>
                </c:pt>
                <c:pt idx="21">
                  <c:v>162.33855489999993</c:v>
                </c:pt>
                <c:pt idx="22">
                  <c:v>167.41248242999995</c:v>
                </c:pt>
                <c:pt idx="23">
                  <c:v>169.48921891000001</c:v>
                </c:pt>
                <c:pt idx="24">
                  <c:v>171.69122200000004</c:v>
                </c:pt>
                <c:pt idx="25">
                  <c:v>176.04830321999995</c:v>
                </c:pt>
                <c:pt idx="26">
                  <c:v>178.07628523999995</c:v>
                </c:pt>
                <c:pt idx="27">
                  <c:v>182.36058473000003</c:v>
                </c:pt>
                <c:pt idx="28">
                  <c:v>185.62825480000009</c:v>
                </c:pt>
                <c:pt idx="29">
                  <c:v>188.84982685000014</c:v>
                </c:pt>
                <c:pt idx="30">
                  <c:v>193.46340354</c:v>
                </c:pt>
                <c:pt idx="31">
                  <c:v>195.48003003999986</c:v>
                </c:pt>
                <c:pt idx="32">
                  <c:v>198.87956942000022</c:v>
                </c:pt>
                <c:pt idx="33">
                  <c:v>203.64914822</c:v>
                </c:pt>
                <c:pt idx="34">
                  <c:v>207.06235081000005</c:v>
                </c:pt>
                <c:pt idx="35">
                  <c:v>208.76722937000011</c:v>
                </c:pt>
                <c:pt idx="36">
                  <c:v>210.41908927999995</c:v>
                </c:pt>
              </c:numCache>
            </c:numRef>
          </c:val>
          <c:extLst>
            <c:ext xmlns:c16="http://schemas.microsoft.com/office/drawing/2014/chart" uri="{C3380CC4-5D6E-409C-BE32-E72D297353CC}">
              <c16:uniqueId val="{00000009-0C24-4701-82AB-D9CAE63B8142}"/>
            </c:ext>
          </c:extLst>
        </c:ser>
        <c:ser>
          <c:idx val="9"/>
          <c:order val="10"/>
          <c:tx>
            <c:strRef>
              <c:f>'5.2 - 5.3'!$N$17</c:f>
              <c:strCache>
                <c:ptCount val="1"/>
                <c:pt idx="0">
                  <c:v>Onshore Wind</c:v>
                </c:pt>
              </c:strCache>
            </c:strRef>
          </c:tx>
          <c:spPr>
            <a:solidFill>
              <a:srgbClr val="009A44"/>
            </a:solidFill>
            <a:ln>
              <a:noFill/>
            </a:ln>
            <a:effectLst/>
          </c:spPr>
          <c:cat>
            <c:numRef>
              <c:f>'5.2 - 5.3'!$O$7:$AY$7</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17:$AY$17</c:f>
              <c:numCache>
                <c:formatCode>#,##0.0</c:formatCode>
                <c:ptCount val="37"/>
                <c:pt idx="4">
                  <c:v>0</c:v>
                </c:pt>
                <c:pt idx="5">
                  <c:v>30.668194685799978</c:v>
                </c:pt>
                <c:pt idx="6">
                  <c:v>31.224781413899986</c:v>
                </c:pt>
                <c:pt idx="7">
                  <c:v>32.04839471599999</c:v>
                </c:pt>
                <c:pt idx="8">
                  <c:v>33.554631499199999</c:v>
                </c:pt>
                <c:pt idx="9">
                  <c:v>35.932393723599994</c:v>
                </c:pt>
                <c:pt idx="10">
                  <c:v>39.108693213499997</c:v>
                </c:pt>
                <c:pt idx="11">
                  <c:v>42.266177241599976</c:v>
                </c:pt>
                <c:pt idx="12">
                  <c:v>45.967776818299996</c:v>
                </c:pt>
                <c:pt idx="13">
                  <c:v>47.880147578500029</c:v>
                </c:pt>
                <c:pt idx="14">
                  <c:v>48.852066098699972</c:v>
                </c:pt>
                <c:pt idx="15">
                  <c:v>49.232551342500003</c:v>
                </c:pt>
                <c:pt idx="16">
                  <c:v>49.728207576399967</c:v>
                </c:pt>
                <c:pt idx="17">
                  <c:v>50.162771354599961</c:v>
                </c:pt>
                <c:pt idx="18">
                  <c:v>50.684446071499991</c:v>
                </c:pt>
                <c:pt idx="19">
                  <c:v>51.258573283400004</c:v>
                </c:pt>
                <c:pt idx="20">
                  <c:v>51.47223459810003</c:v>
                </c:pt>
                <c:pt idx="21">
                  <c:v>51.682483389500021</c:v>
                </c:pt>
                <c:pt idx="22">
                  <c:v>52.664590703799966</c:v>
                </c:pt>
                <c:pt idx="23">
                  <c:v>52.354451642200026</c:v>
                </c:pt>
                <c:pt idx="24">
                  <c:v>52.394048557600016</c:v>
                </c:pt>
                <c:pt idx="25">
                  <c:v>53.085369669600006</c:v>
                </c:pt>
                <c:pt idx="26">
                  <c:v>53.071019364599969</c:v>
                </c:pt>
                <c:pt idx="27">
                  <c:v>54.076500720900022</c:v>
                </c:pt>
                <c:pt idx="28">
                  <c:v>54.215228736700006</c:v>
                </c:pt>
                <c:pt idx="29">
                  <c:v>54.519189819899999</c:v>
                </c:pt>
                <c:pt idx="30">
                  <c:v>55.439275376099985</c:v>
                </c:pt>
                <c:pt idx="31">
                  <c:v>55.519206411900022</c:v>
                </c:pt>
                <c:pt idx="32">
                  <c:v>55.559126113099985</c:v>
                </c:pt>
                <c:pt idx="33">
                  <c:v>56.537243862200015</c:v>
                </c:pt>
                <c:pt idx="34">
                  <c:v>56.800713586399979</c:v>
                </c:pt>
                <c:pt idx="35">
                  <c:v>57.467978218799971</c:v>
                </c:pt>
                <c:pt idx="36">
                  <c:v>57.615012847099926</c:v>
                </c:pt>
              </c:numCache>
            </c:numRef>
          </c:val>
          <c:extLst>
            <c:ext xmlns:c16="http://schemas.microsoft.com/office/drawing/2014/chart" uri="{C3380CC4-5D6E-409C-BE32-E72D297353CC}">
              <c16:uniqueId val="{0000000A-0C24-4701-82AB-D9CAE63B8142}"/>
            </c:ext>
          </c:extLst>
        </c:ser>
        <c:ser>
          <c:idx val="10"/>
          <c:order val="11"/>
          <c:tx>
            <c:strRef>
              <c:f>'5.2 - 5.3'!$N$18</c:f>
              <c:strCache>
                <c:ptCount val="1"/>
                <c:pt idx="0">
                  <c:v>Other Renewables</c:v>
                </c:pt>
              </c:strCache>
            </c:strRef>
          </c:tx>
          <c:spPr>
            <a:solidFill>
              <a:srgbClr val="F4364C"/>
            </a:solidFill>
            <a:ln>
              <a:noFill/>
            </a:ln>
            <a:effectLst/>
          </c:spPr>
          <c:cat>
            <c:numRef>
              <c:f>'5.2 - 5.3'!$O$7:$AY$7</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18:$AY$18</c:f>
              <c:numCache>
                <c:formatCode>#,##0.0</c:formatCode>
                <c:ptCount val="37"/>
                <c:pt idx="4">
                  <c:v>0</c:v>
                </c:pt>
                <c:pt idx="5">
                  <c:v>15.136562080000001</c:v>
                </c:pt>
                <c:pt idx="6">
                  <c:v>15.52865892</c:v>
                </c:pt>
                <c:pt idx="7">
                  <c:v>15.804727659999999</c:v>
                </c:pt>
                <c:pt idx="8">
                  <c:v>16.4223395</c:v>
                </c:pt>
                <c:pt idx="9">
                  <c:v>17.293201700000001</c:v>
                </c:pt>
                <c:pt idx="10">
                  <c:v>17.8576567</c:v>
                </c:pt>
                <c:pt idx="11">
                  <c:v>18.472266699999999</c:v>
                </c:pt>
                <c:pt idx="12">
                  <c:v>19.144691999999999</c:v>
                </c:pt>
                <c:pt idx="13">
                  <c:v>20.5728729</c:v>
                </c:pt>
                <c:pt idx="14">
                  <c:v>21.2273006</c:v>
                </c:pt>
                <c:pt idx="15">
                  <c:v>21.349930199999999</c:v>
                </c:pt>
                <c:pt idx="16">
                  <c:v>22.030129200000001</c:v>
                </c:pt>
                <c:pt idx="17">
                  <c:v>22.7707345</c:v>
                </c:pt>
                <c:pt idx="18">
                  <c:v>22.567803400000003</c:v>
                </c:pt>
                <c:pt idx="19">
                  <c:v>22.3808297</c:v>
                </c:pt>
                <c:pt idx="20">
                  <c:v>21.8169228</c:v>
                </c:pt>
                <c:pt idx="21">
                  <c:v>21.1423801</c:v>
                </c:pt>
                <c:pt idx="22">
                  <c:v>20.246551400000001</c:v>
                </c:pt>
                <c:pt idx="23">
                  <c:v>20.043041799999997</c:v>
                </c:pt>
                <c:pt idx="24">
                  <c:v>19.878363100000001</c:v>
                </c:pt>
                <c:pt idx="25">
                  <c:v>19.758389600000001</c:v>
                </c:pt>
                <c:pt idx="26">
                  <c:v>19.621131699999999</c:v>
                </c:pt>
                <c:pt idx="27">
                  <c:v>19.790217599999998</c:v>
                </c:pt>
                <c:pt idx="28">
                  <c:v>19.981572799999999</c:v>
                </c:pt>
                <c:pt idx="29">
                  <c:v>20.048221000000002</c:v>
                </c:pt>
                <c:pt idx="30">
                  <c:v>20.277832499999999</c:v>
                </c:pt>
                <c:pt idx="31">
                  <c:v>20.429828799999999</c:v>
                </c:pt>
                <c:pt idx="32">
                  <c:v>20.467424999999999</c:v>
                </c:pt>
                <c:pt idx="33">
                  <c:v>20.607320099999999</c:v>
                </c:pt>
                <c:pt idx="34">
                  <c:v>20.754216800000002</c:v>
                </c:pt>
                <c:pt idx="35">
                  <c:v>20.950279599999998</c:v>
                </c:pt>
                <c:pt idx="36">
                  <c:v>21.023208100000002</c:v>
                </c:pt>
              </c:numCache>
            </c:numRef>
          </c:val>
          <c:extLst>
            <c:ext xmlns:c16="http://schemas.microsoft.com/office/drawing/2014/chart" uri="{C3380CC4-5D6E-409C-BE32-E72D297353CC}">
              <c16:uniqueId val="{0000000B-0C24-4701-82AB-D9CAE63B8142}"/>
            </c:ext>
          </c:extLst>
        </c:ser>
        <c:ser>
          <c:idx val="11"/>
          <c:order val="12"/>
          <c:tx>
            <c:strRef>
              <c:f>'5.2 - 5.3'!$N$19</c:f>
              <c:strCache>
                <c:ptCount val="1"/>
                <c:pt idx="0">
                  <c:v>Other Thermal</c:v>
                </c:pt>
              </c:strCache>
            </c:strRef>
          </c:tx>
          <c:spPr>
            <a:solidFill>
              <a:srgbClr val="FFBF22"/>
            </a:solidFill>
            <a:ln>
              <a:noFill/>
            </a:ln>
            <a:effectLst/>
          </c:spPr>
          <c:cat>
            <c:numRef>
              <c:f>'5.2 - 5.3'!$O$7:$AY$7</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19:$AY$19</c:f>
              <c:numCache>
                <c:formatCode>#,##0.0</c:formatCode>
                <c:ptCount val="37"/>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val>
          <c:extLst>
            <c:ext xmlns:c16="http://schemas.microsoft.com/office/drawing/2014/chart" uri="{C3380CC4-5D6E-409C-BE32-E72D297353CC}">
              <c16:uniqueId val="{0000000C-0C24-4701-82AB-D9CAE63B8142}"/>
            </c:ext>
          </c:extLst>
        </c:ser>
        <c:ser>
          <c:idx val="12"/>
          <c:order val="13"/>
          <c:tx>
            <c:strRef>
              <c:f>'5.2 - 5.3'!$N$20</c:f>
              <c:strCache>
                <c:ptCount val="1"/>
                <c:pt idx="0">
                  <c:v>Solar</c:v>
                </c:pt>
              </c:strCache>
            </c:strRef>
          </c:tx>
          <c:spPr>
            <a:solidFill>
              <a:srgbClr val="E87722"/>
            </a:solidFill>
            <a:ln>
              <a:noFill/>
            </a:ln>
            <a:effectLst/>
          </c:spPr>
          <c:cat>
            <c:numRef>
              <c:f>'5.2 - 5.3'!$O$7:$AY$7</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20:$AY$20</c:f>
              <c:numCache>
                <c:formatCode>#,##0.0</c:formatCode>
                <c:ptCount val="37"/>
                <c:pt idx="4">
                  <c:v>0</c:v>
                </c:pt>
                <c:pt idx="5">
                  <c:v>12.729216984999999</c:v>
                </c:pt>
                <c:pt idx="6">
                  <c:v>13.211796106999998</c:v>
                </c:pt>
                <c:pt idx="7">
                  <c:v>13.599748924</c:v>
                </c:pt>
                <c:pt idx="8">
                  <c:v>14.156620036</c:v>
                </c:pt>
                <c:pt idx="9">
                  <c:v>14.961593819000004</c:v>
                </c:pt>
                <c:pt idx="10">
                  <c:v>15.769967715999998</c:v>
                </c:pt>
                <c:pt idx="11">
                  <c:v>16.527687965000002</c:v>
                </c:pt>
                <c:pt idx="12">
                  <c:v>17.333557459000001</c:v>
                </c:pt>
                <c:pt idx="13">
                  <c:v>18.397039606000003</c:v>
                </c:pt>
                <c:pt idx="14">
                  <c:v>19.593025034000004</c:v>
                </c:pt>
                <c:pt idx="15">
                  <c:v>20.715120442000003</c:v>
                </c:pt>
                <c:pt idx="16">
                  <c:v>22.306209980000002</c:v>
                </c:pt>
                <c:pt idx="17">
                  <c:v>24.315608059999995</c:v>
                </c:pt>
                <c:pt idx="18">
                  <c:v>26.781686710000002</c:v>
                </c:pt>
                <c:pt idx="19">
                  <c:v>29.355603819999999</c:v>
                </c:pt>
                <c:pt idx="20">
                  <c:v>31.73564472</c:v>
                </c:pt>
                <c:pt idx="21">
                  <c:v>33.729875060000005</c:v>
                </c:pt>
                <c:pt idx="22">
                  <c:v>34.731551889999999</c:v>
                </c:pt>
                <c:pt idx="23">
                  <c:v>34.986650060000002</c:v>
                </c:pt>
                <c:pt idx="24">
                  <c:v>35.558932689999999</c:v>
                </c:pt>
                <c:pt idx="25">
                  <c:v>36.383058129999995</c:v>
                </c:pt>
                <c:pt idx="26">
                  <c:v>36.787763960000007</c:v>
                </c:pt>
                <c:pt idx="27">
                  <c:v>37.636613460000014</c:v>
                </c:pt>
                <c:pt idx="28">
                  <c:v>37.785603610000003</c:v>
                </c:pt>
                <c:pt idx="29">
                  <c:v>38.044832299999996</c:v>
                </c:pt>
                <c:pt idx="30">
                  <c:v>38.475650109999989</c:v>
                </c:pt>
                <c:pt idx="31">
                  <c:v>38.34649375</c:v>
                </c:pt>
                <c:pt idx="32">
                  <c:v>38.614422739999995</c:v>
                </c:pt>
                <c:pt idx="33">
                  <c:v>38.997559960000004</c:v>
                </c:pt>
                <c:pt idx="34">
                  <c:v>39.087317339999998</c:v>
                </c:pt>
                <c:pt idx="35">
                  <c:v>39.304808949999995</c:v>
                </c:pt>
                <c:pt idx="36">
                  <c:v>39.579712289999996</c:v>
                </c:pt>
              </c:numCache>
            </c:numRef>
          </c:val>
          <c:extLst>
            <c:ext xmlns:c16="http://schemas.microsoft.com/office/drawing/2014/chart" uri="{C3380CC4-5D6E-409C-BE32-E72D297353CC}">
              <c16:uniqueId val="{0000000D-0C24-4701-82AB-D9CAE63B8142}"/>
            </c:ext>
          </c:extLst>
        </c:ser>
        <c:ser>
          <c:idx val="13"/>
          <c:order val="14"/>
          <c:tx>
            <c:strRef>
              <c:f>'5.2 - 5.3'!$N$21</c:f>
              <c:strCache>
                <c:ptCount val="1"/>
                <c:pt idx="0">
                  <c:v>Waste</c:v>
                </c:pt>
              </c:strCache>
            </c:strRef>
          </c:tx>
          <c:spPr>
            <a:solidFill>
              <a:srgbClr val="857874"/>
            </a:solidFill>
            <a:ln>
              <a:noFill/>
            </a:ln>
            <a:effectLst/>
          </c:spPr>
          <c:cat>
            <c:numRef>
              <c:f>'5.2 - 5.3'!$O$7:$AY$7</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21:$AY$21</c:f>
              <c:numCache>
                <c:formatCode>#,##0.0</c:formatCode>
                <c:ptCount val="37"/>
                <c:pt idx="4">
                  <c:v>0</c:v>
                </c:pt>
                <c:pt idx="5">
                  <c:v>10.075891902999999</c:v>
                </c:pt>
                <c:pt idx="6">
                  <c:v>10.572667194000001</c:v>
                </c:pt>
                <c:pt idx="7">
                  <c:v>12.251411449999999</c:v>
                </c:pt>
                <c:pt idx="8">
                  <c:v>12.289045448000001</c:v>
                </c:pt>
                <c:pt idx="9">
                  <c:v>12.444805453000001</c:v>
                </c:pt>
                <c:pt idx="10">
                  <c:v>12.388552382000002</c:v>
                </c:pt>
                <c:pt idx="11">
                  <c:v>12.389314892</c:v>
                </c:pt>
                <c:pt idx="12">
                  <c:v>12.199162827000002</c:v>
                </c:pt>
                <c:pt idx="13">
                  <c:v>11.783555158999999</c:v>
                </c:pt>
                <c:pt idx="14">
                  <c:v>11.600909310000002</c:v>
                </c:pt>
                <c:pt idx="15">
                  <c:v>11.255813082</c:v>
                </c:pt>
                <c:pt idx="16">
                  <c:v>11.198398938</c:v>
                </c:pt>
                <c:pt idx="17">
                  <c:v>10.546594603999999</c:v>
                </c:pt>
                <c:pt idx="18">
                  <c:v>9.5531248889999993</c:v>
                </c:pt>
                <c:pt idx="19">
                  <c:v>8.3205057520000025</c:v>
                </c:pt>
                <c:pt idx="20">
                  <c:v>7.643780314999999</c:v>
                </c:pt>
                <c:pt idx="21">
                  <c:v>7.2445638830000005</c:v>
                </c:pt>
                <c:pt idx="22">
                  <c:v>7.0663659360000013</c:v>
                </c:pt>
                <c:pt idx="23">
                  <c:v>6.5880549339999996</c:v>
                </c:pt>
                <c:pt idx="24">
                  <c:v>6.2171558269999982</c:v>
                </c:pt>
                <c:pt idx="25">
                  <c:v>5.8278587460000013</c:v>
                </c:pt>
                <c:pt idx="26">
                  <c:v>5.3745362390000011</c:v>
                </c:pt>
                <c:pt idx="27">
                  <c:v>5.1299971099999997</c:v>
                </c:pt>
                <c:pt idx="28">
                  <c:v>5.0987794760000007</c:v>
                </c:pt>
                <c:pt idx="29">
                  <c:v>4.8318616599999986</c:v>
                </c:pt>
                <c:pt idx="30">
                  <c:v>4.596026321000001</c:v>
                </c:pt>
                <c:pt idx="31">
                  <c:v>4.3690551019999999</c:v>
                </c:pt>
                <c:pt idx="32">
                  <c:v>4.1209052889999995</c:v>
                </c:pt>
                <c:pt idx="33">
                  <c:v>3.9397771189999999</c:v>
                </c:pt>
                <c:pt idx="34">
                  <c:v>3.686165083000001</c:v>
                </c:pt>
                <c:pt idx="35">
                  <c:v>3.4314877770000001</c:v>
                </c:pt>
                <c:pt idx="36">
                  <c:v>3.2606558939999997</c:v>
                </c:pt>
              </c:numCache>
            </c:numRef>
          </c:val>
          <c:extLst>
            <c:ext xmlns:c16="http://schemas.microsoft.com/office/drawing/2014/chart" uri="{C3380CC4-5D6E-409C-BE32-E72D297353CC}">
              <c16:uniqueId val="{0000000E-0C24-4701-82AB-D9CAE63B8142}"/>
            </c:ext>
          </c:extLst>
        </c:ser>
        <c:dLbls>
          <c:showLegendKey val="0"/>
          <c:showVal val="0"/>
          <c:showCatName val="0"/>
          <c:showSerName val="0"/>
          <c:showPercent val="0"/>
          <c:showBubbleSize val="0"/>
        </c:dLbls>
        <c:axId val="612512128"/>
        <c:axId val="612513664"/>
      </c:areaChart>
      <c:dateAx>
        <c:axId val="612512128"/>
        <c:scaling>
          <c:orientation val="minMax"/>
          <c:min val="42005"/>
        </c:scaling>
        <c:delete val="0"/>
        <c:axPos val="b"/>
        <c:numFmt formatCode="yyyy"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12513664"/>
        <c:crosses val="autoZero"/>
        <c:auto val="1"/>
        <c:lblOffset val="100"/>
        <c:baseTimeUnit val="years"/>
        <c:majorUnit val="5"/>
        <c:majorTimeUnit val="years"/>
      </c:dateAx>
      <c:valAx>
        <c:axId val="612513664"/>
        <c:scaling>
          <c:orientation val="minMax"/>
          <c:max val="500"/>
          <c:min val="-50"/>
        </c:scaling>
        <c:delete val="0"/>
        <c:axPos val="l"/>
        <c:majorGridlines>
          <c:spPr>
            <a:ln w="9525" cap="flat" cmpd="sng" algn="ctr">
              <a:solidFill>
                <a:srgbClr val="BFBFBF"/>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TWh</a:t>
                </a:r>
              </a:p>
            </c:rich>
          </c:tx>
          <c:layout>
            <c:manualLayout>
              <c:xMode val="edge"/>
              <c:yMode val="edge"/>
              <c:x val="2.02204704185013E-2"/>
              <c:y val="7.3443263821808075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12512128"/>
        <c:crosses val="autoZero"/>
        <c:crossBetween val="midCat"/>
        <c:majorUnit val="50"/>
      </c:valAx>
      <c:spPr>
        <a:noFill/>
        <a:ln>
          <a:noFill/>
        </a:ln>
        <a:effectLst/>
      </c:spPr>
    </c:plotArea>
    <c:legend>
      <c:legendPos val="b"/>
      <c:legendEntry>
        <c:idx val="1"/>
        <c:delete val="1"/>
      </c:legendEntry>
      <c:layout>
        <c:manualLayout>
          <c:xMode val="edge"/>
          <c:yMode val="edge"/>
          <c:x val="2.8193051885811747E-2"/>
          <c:y val="0.86793291649220161"/>
          <c:w val="0.9535928203116667"/>
          <c:h val="0.1320670835077984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0"/>
    <c:dispBlanksAs val="zero"/>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6"/>
          <c:order val="0"/>
          <c:tx>
            <c:strRef>
              <c:f>'CP5'!$N$18</c:f>
              <c:strCache>
                <c:ptCount val="1"/>
                <c:pt idx="0">
                  <c:v>High case</c:v>
                </c:pt>
              </c:strCache>
            </c:strRef>
          </c:tx>
          <c:spPr>
            <a:ln w="28575" cap="rnd">
              <a:solidFill>
                <a:schemeClr val="accent2"/>
              </a:solidFill>
              <a:round/>
            </a:ln>
            <a:effectLst/>
          </c:spPr>
          <c:marker>
            <c:symbol val="none"/>
          </c:marker>
          <c:cat>
            <c:numRef>
              <c:f>'CP5'!$O$17:$BC$1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5'!$O$18:$BC$18</c:f>
              <c:numCache>
                <c:formatCode>0.00</c:formatCode>
                <c:ptCount val="41"/>
                <c:pt idx="7">
                  <c:v>4.7</c:v>
                </c:pt>
                <c:pt idx="8">
                  <c:v>11.105470801047085</c:v>
                </c:pt>
                <c:pt idx="9">
                  <c:v>15.523444294022147</c:v>
                </c:pt>
                <c:pt idx="10">
                  <c:v>16.471244353332995</c:v>
                </c:pt>
                <c:pt idx="11">
                  <c:v>19.321996974102564</c:v>
                </c:pt>
                <c:pt idx="12">
                  <c:v>22.970921212190998</c:v>
                </c:pt>
                <c:pt idx="13">
                  <c:v>28.824751946935532</c:v>
                </c:pt>
                <c:pt idx="14">
                  <c:v>34.824947583764136</c:v>
                </c:pt>
                <c:pt idx="15">
                  <c:v>40.330232207257744</c:v>
                </c:pt>
                <c:pt idx="16">
                  <c:v>43.963607978793561</c:v>
                </c:pt>
                <c:pt idx="17">
                  <c:v>46.829825068383592</c:v>
                </c:pt>
                <c:pt idx="18">
                  <c:v>49.694681080385784</c:v>
                </c:pt>
                <c:pt idx="19">
                  <c:v>52.560898169975815</c:v>
                </c:pt>
                <c:pt idx="20">
                  <c:v>55.414865561275271</c:v>
                </c:pt>
                <c:pt idx="21">
                  <c:v>58.257944331872018</c:v>
                </c:pt>
                <c:pt idx="22">
                  <c:v>61.088773404178198</c:v>
                </c:pt>
                <c:pt idx="23">
                  <c:v>63.919602476484378</c:v>
                </c:pt>
                <c:pt idx="24">
                  <c:v>66.750431548790559</c:v>
                </c:pt>
                <c:pt idx="25">
                  <c:v>69.638425879786027</c:v>
                </c:pt>
                <c:pt idx="26">
                  <c:v>72.582224391882974</c:v>
                </c:pt>
                <c:pt idx="27">
                  <c:v>75.583188162669231</c:v>
                </c:pt>
                <c:pt idx="28">
                  <c:v>78.584151933455487</c:v>
                </c:pt>
                <c:pt idx="29">
                  <c:v>81.585115704241744</c:v>
                </c:pt>
                <c:pt idx="30">
                  <c:v>84.720348554737413</c:v>
                </c:pt>
                <c:pt idx="31">
                  <c:v>88.03554402057955</c:v>
                </c:pt>
                <c:pt idx="32">
                  <c:v>91.579596202400936</c:v>
                </c:pt>
                <c:pt idx="33">
                  <c:v>95.266321505712199</c:v>
                </c:pt>
                <c:pt idx="34">
                  <c:v>99.101463530932051</c:v>
                </c:pt>
                <c:pt idx="35">
                  <c:v>103.09099709894626</c:v>
                </c:pt>
                <c:pt idx="36">
                  <c:v>107.24113755936365</c:v>
                </c:pt>
                <c:pt idx="37">
                  <c:v>111.55835047349552</c:v>
                </c:pt>
                <c:pt idx="38">
                  <c:v>116.04936168714312</c:v>
                </c:pt>
                <c:pt idx="39">
                  <c:v>120.72116780888591</c:v>
                </c:pt>
                <c:pt idx="40">
                  <c:v>123.08718771462324</c:v>
                </c:pt>
              </c:numCache>
            </c:numRef>
          </c:val>
          <c:smooth val="0"/>
          <c:extLst>
            <c:ext xmlns:c16="http://schemas.microsoft.com/office/drawing/2014/chart" uri="{C3380CC4-5D6E-409C-BE32-E72D297353CC}">
              <c16:uniqueId val="{00000000-AD83-40CF-8B9C-820446ED282D}"/>
            </c:ext>
          </c:extLst>
        </c:ser>
        <c:ser>
          <c:idx val="7"/>
          <c:order val="1"/>
          <c:tx>
            <c:strRef>
              <c:f>'CP5'!$N$19</c:f>
              <c:strCache>
                <c:ptCount val="1"/>
                <c:pt idx="0">
                  <c:v>Base Case</c:v>
                </c:pt>
              </c:strCache>
            </c:strRef>
          </c:tx>
          <c:spPr>
            <a:ln w="28575" cap="rnd">
              <a:solidFill>
                <a:schemeClr val="bg1">
                  <a:lumMod val="65000"/>
                </a:schemeClr>
              </a:solidFill>
              <a:round/>
            </a:ln>
            <a:effectLst/>
          </c:spPr>
          <c:marker>
            <c:symbol val="none"/>
          </c:marker>
          <c:cat>
            <c:numRef>
              <c:f>'CP5'!$O$17:$BC$1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5'!$O$19:$BC$19</c:f>
              <c:numCache>
                <c:formatCode>0.00</c:formatCode>
                <c:ptCount val="41"/>
                <c:pt idx="7">
                  <c:v>4.7</c:v>
                </c:pt>
                <c:pt idx="8">
                  <c:v>10.461517578024839</c:v>
                </c:pt>
                <c:pt idx="9">
                  <c:v>13.944461831659321</c:v>
                </c:pt>
                <c:pt idx="10">
                  <c:v>14.597490046680653</c:v>
                </c:pt>
                <c:pt idx="11">
                  <c:v>16.174502146984214</c:v>
                </c:pt>
                <c:pt idx="12">
                  <c:v>17.877027094447012</c:v>
                </c:pt>
                <c:pt idx="13">
                  <c:v>19.721660246894093</c:v>
                </c:pt>
                <c:pt idx="14">
                  <c:v>21.43880701165239</c:v>
                </c:pt>
                <c:pt idx="15">
                  <c:v>23.455349457935014</c:v>
                </c:pt>
                <c:pt idx="16">
                  <c:v>25.772648663329804</c:v>
                </c:pt>
                <c:pt idx="17">
                  <c:v>28.38934355024892</c:v>
                </c:pt>
                <c:pt idx="18">
                  <c:v>31.006038437168034</c:v>
                </c:pt>
                <c:pt idx="19">
                  <c:v>33.622733324087143</c:v>
                </c:pt>
                <c:pt idx="20">
                  <c:v>35.969088913921922</c:v>
                </c:pt>
                <c:pt idx="21">
                  <c:v>38.045105206672361</c:v>
                </c:pt>
                <c:pt idx="22">
                  <c:v>39.850782202338458</c:v>
                </c:pt>
                <c:pt idx="23">
                  <c:v>41.655098120416717</c:v>
                </c:pt>
                <c:pt idx="24">
                  <c:v>43.45941403849497</c:v>
                </c:pt>
                <c:pt idx="25">
                  <c:v>45.299117973857086</c:v>
                </c:pt>
                <c:pt idx="26">
                  <c:v>47.175571004090898</c:v>
                </c:pt>
                <c:pt idx="27">
                  <c:v>49.087412051608567</c:v>
                </c:pt>
                <c:pt idx="28">
                  <c:v>50.999253099126236</c:v>
                </c:pt>
                <c:pt idx="29">
                  <c:v>52.911094146643904</c:v>
                </c:pt>
                <c:pt idx="30">
                  <c:v>54.908035687042798</c:v>
                </c:pt>
                <c:pt idx="31">
                  <c:v>57.017199850977384</c:v>
                </c:pt>
                <c:pt idx="32">
                  <c:v>59.268194341491387</c:v>
                </c:pt>
                <c:pt idx="33">
                  <c:v>61.608056335312618</c:v>
                </c:pt>
                <c:pt idx="34">
                  <c:v>64.040294252020644</c:v>
                </c:pt>
                <c:pt idx="35">
                  <c:v>66.568555020858142</c:v>
                </c:pt>
                <c:pt idx="36">
                  <c:v>69.196629548984276</c:v>
                </c:pt>
                <c:pt idx="37">
                  <c:v>71.928458405610129</c:v>
                </c:pt>
                <c:pt idx="38">
                  <c:v>74.76813773053965</c:v>
                </c:pt>
                <c:pt idx="39">
                  <c:v>77.71992537597508</c:v>
                </c:pt>
                <c:pt idx="40">
                  <c:v>79.21449458473802</c:v>
                </c:pt>
              </c:numCache>
            </c:numRef>
          </c:val>
          <c:smooth val="0"/>
          <c:extLst>
            <c:ext xmlns:c16="http://schemas.microsoft.com/office/drawing/2014/chart" uri="{C3380CC4-5D6E-409C-BE32-E72D297353CC}">
              <c16:uniqueId val="{00000001-AD83-40CF-8B9C-820446ED282D}"/>
            </c:ext>
          </c:extLst>
        </c:ser>
        <c:ser>
          <c:idx val="0"/>
          <c:order val="2"/>
          <c:tx>
            <c:strRef>
              <c:f>'CP5'!$N$20</c:f>
              <c:strCache>
                <c:ptCount val="1"/>
                <c:pt idx="0">
                  <c:v>Low case</c:v>
                </c:pt>
              </c:strCache>
            </c:strRef>
          </c:tx>
          <c:spPr>
            <a:ln w="28575" cap="rnd">
              <a:solidFill>
                <a:srgbClr val="663300"/>
              </a:solidFill>
              <a:round/>
            </a:ln>
            <a:effectLst/>
          </c:spPr>
          <c:marker>
            <c:symbol val="none"/>
          </c:marker>
          <c:cat>
            <c:numRef>
              <c:f>'CP5'!$O$17:$BC$1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5'!$O$20:$BC$20</c:f>
              <c:numCache>
                <c:formatCode>0.00</c:formatCode>
                <c:ptCount val="41"/>
                <c:pt idx="7">
                  <c:v>4.7</c:v>
                </c:pt>
                <c:pt idx="8">
                  <c:v>9.0828526240376117</c:v>
                </c:pt>
                <c:pt idx="9">
                  <c:v>10.579050688257112</c:v>
                </c:pt>
                <c:pt idx="10">
                  <c:v>10.603029268818124</c:v>
                </c:pt>
                <c:pt idx="11">
                  <c:v>10.917849026901971</c:v>
                </c:pt>
                <c:pt idx="12">
                  <c:v>11.527092576205703</c:v>
                </c:pt>
                <c:pt idx="13">
                  <c:v>12.420840065716794</c:v>
                </c:pt>
                <c:pt idx="14">
                  <c:v>13.332228898473423</c:v>
                </c:pt>
                <c:pt idx="15">
                  <c:v>14.202834848494392</c:v>
                </c:pt>
                <c:pt idx="16">
                  <c:v>15.03265791577971</c:v>
                </c:pt>
                <c:pt idx="17">
                  <c:v>15.821698100329371</c:v>
                </c:pt>
                <c:pt idx="18">
                  <c:v>16.610738284879034</c:v>
                </c:pt>
                <c:pt idx="19">
                  <c:v>17.401139547016538</c:v>
                </c:pt>
                <c:pt idx="20">
                  <c:v>18.143407301734147</c:v>
                </c:pt>
                <c:pt idx="21">
                  <c:v>18.83890262661971</c:v>
                </c:pt>
                <c:pt idx="22">
                  <c:v>19.486264444085382</c:v>
                </c:pt>
                <c:pt idx="23">
                  <c:v>20.134987339138899</c:v>
                </c:pt>
                <c:pt idx="24">
                  <c:v>20.782349156604571</c:v>
                </c:pt>
                <c:pt idx="25">
                  <c:v>21.440599594772973</c:v>
                </c:pt>
                <c:pt idx="26">
                  <c:v>22.108377576056256</c:v>
                </c:pt>
                <c:pt idx="27">
                  <c:v>22.787044178042265</c:v>
                </c:pt>
                <c:pt idx="28">
                  <c:v>23.46434970244043</c:v>
                </c:pt>
                <c:pt idx="29">
                  <c:v>24.141655226838594</c:v>
                </c:pt>
                <c:pt idx="30">
                  <c:v>24.841509955523392</c:v>
                </c:pt>
                <c:pt idx="31">
                  <c:v>25.571367264998276</c:v>
                </c:pt>
                <c:pt idx="32">
                  <c:v>26.338904248475274</c:v>
                </c:pt>
                <c:pt idx="33">
                  <c:v>27.129479226553812</c:v>
                </c:pt>
                <c:pt idx="34">
                  <c:v>27.943783695808886</c:v>
                </c:pt>
                <c:pt idx="35">
                  <c:v>28.782529908420383</c:v>
                </c:pt>
                <c:pt idx="36">
                  <c:v>29.646451495162605</c:v>
                </c:pt>
                <c:pt idx="37">
                  <c:v>30.536304107093159</c:v>
                </c:pt>
                <c:pt idx="38">
                  <c:v>31.452866076502431</c:v>
                </c:pt>
                <c:pt idx="39">
                  <c:v>32.396939097701761</c:v>
                </c:pt>
                <c:pt idx="40">
                  <c:v>32.873559447142576</c:v>
                </c:pt>
              </c:numCache>
            </c:numRef>
          </c:val>
          <c:smooth val="0"/>
          <c:extLst>
            <c:ext xmlns:c16="http://schemas.microsoft.com/office/drawing/2014/chart" uri="{C3380CC4-5D6E-409C-BE32-E72D297353CC}">
              <c16:uniqueId val="{00000002-AD83-40CF-8B9C-820446ED282D}"/>
            </c:ext>
          </c:extLst>
        </c:ser>
        <c:ser>
          <c:idx val="1"/>
          <c:order val="3"/>
          <c:tx>
            <c:strRef>
              <c:f>'CP5'!$N$21</c:f>
              <c:strCache>
                <c:ptCount val="1"/>
                <c:pt idx="0">
                  <c:v>Historic</c:v>
                </c:pt>
              </c:strCache>
            </c:strRef>
          </c:tx>
          <c:spPr>
            <a:ln w="28575" cap="rnd">
              <a:solidFill>
                <a:schemeClr val="tx1"/>
              </a:solidFill>
              <a:round/>
            </a:ln>
            <a:effectLst/>
          </c:spPr>
          <c:marker>
            <c:symbol val="none"/>
          </c:marker>
          <c:cat>
            <c:numRef>
              <c:f>'CP5'!$O$17:$BC$17</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CP5'!$O$21:$BC$21</c:f>
              <c:numCache>
                <c:formatCode>0.00</c:formatCode>
                <c:ptCount val="41"/>
                <c:pt idx="0">
                  <c:v>14.2</c:v>
                </c:pt>
                <c:pt idx="1">
                  <c:v>12.4</c:v>
                </c:pt>
                <c:pt idx="2">
                  <c:v>7.5</c:v>
                </c:pt>
                <c:pt idx="3">
                  <c:v>4.4000000000000004</c:v>
                </c:pt>
                <c:pt idx="4">
                  <c:v>6</c:v>
                </c:pt>
                <c:pt idx="5">
                  <c:v>7.8</c:v>
                </c:pt>
                <c:pt idx="6">
                  <c:v>6.8</c:v>
                </c:pt>
                <c:pt idx="7">
                  <c:v>4.7</c:v>
                </c:pt>
              </c:numCache>
            </c:numRef>
          </c:val>
          <c:smooth val="0"/>
          <c:extLst>
            <c:ext xmlns:c16="http://schemas.microsoft.com/office/drawing/2014/chart" uri="{C3380CC4-5D6E-409C-BE32-E72D297353CC}">
              <c16:uniqueId val="{00000003-AD83-40CF-8B9C-820446ED282D}"/>
            </c:ext>
          </c:extLst>
        </c:ser>
        <c:dLbls>
          <c:showLegendKey val="0"/>
          <c:showVal val="0"/>
          <c:showCatName val="0"/>
          <c:showSerName val="0"/>
          <c:showPercent val="0"/>
          <c:showBubbleSize val="0"/>
        </c:dLbls>
        <c:smooth val="0"/>
        <c:axId val="870946792"/>
        <c:axId val="870947120"/>
      </c:lineChart>
      <c:catAx>
        <c:axId val="870946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70947120"/>
        <c:crosses val="autoZero"/>
        <c:auto val="1"/>
        <c:lblAlgn val="ctr"/>
        <c:lblOffset val="100"/>
        <c:tickLblSkip val="5"/>
        <c:noMultiLvlLbl val="0"/>
      </c:catAx>
      <c:valAx>
        <c:axId val="8709471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EU Carbon Tax (£/tonne CO2)</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709467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938971109989059"/>
          <c:y val="5.9360393983370209E-2"/>
          <c:w val="0.8225505514705882"/>
          <c:h val="0.74204716177055519"/>
        </c:manualLayout>
      </c:layout>
      <c:areaChart>
        <c:grouping val="stacked"/>
        <c:varyColors val="0"/>
        <c:ser>
          <c:idx val="5"/>
          <c:order val="0"/>
          <c:tx>
            <c:strRef>
              <c:f>'5.2 - 5.3'!$N$42</c:f>
              <c:strCache>
                <c:ptCount val="1"/>
                <c:pt idx="0">
                  <c:v>Interconnectors</c:v>
                </c:pt>
              </c:strCache>
            </c:strRef>
          </c:tx>
          <c:spPr>
            <a:solidFill>
              <a:srgbClr val="FFC222"/>
            </a:solidFill>
            <a:ln>
              <a:noFill/>
            </a:ln>
            <a:effectLst/>
          </c:spPr>
          <c:cat>
            <c:numRef>
              <c:f>'5.2 - 5.3'!$O$36:$AY$36</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42:$AY$42</c:f>
              <c:numCache>
                <c:formatCode>#,##0.0</c:formatCode>
                <c:ptCount val="37"/>
                <c:pt idx="5">
                  <c:v>31.714082000000001</c:v>
                </c:pt>
                <c:pt idx="6">
                  <c:v>30.226537</c:v>
                </c:pt>
                <c:pt idx="7">
                  <c:v>45.107726</c:v>
                </c:pt>
                <c:pt idx="8">
                  <c:v>41.074525999999999</c:v>
                </c:pt>
                <c:pt idx="9">
                  <c:v>46.919473000000004</c:v>
                </c:pt>
                <c:pt idx="10">
                  <c:v>45.113458000000001</c:v>
                </c:pt>
                <c:pt idx="11">
                  <c:v>41.132145000000001</c:v>
                </c:pt>
                <c:pt idx="12">
                  <c:v>45.325055999999996</c:v>
                </c:pt>
                <c:pt idx="13" formatCode="0.0">
                  <c:v>38.999720000000003</c:v>
                </c:pt>
                <c:pt idx="14">
                  <c:v>52.707836</c:v>
                </c:pt>
                <c:pt idx="15">
                  <c:v>53.608086999999998</c:v>
                </c:pt>
                <c:pt idx="16">
                  <c:v>31.966100000000001</c:v>
                </c:pt>
                <c:pt idx="17">
                  <c:v>27.251470000000001</c:v>
                </c:pt>
                <c:pt idx="18">
                  <c:v>20.75506</c:v>
                </c:pt>
                <c:pt idx="19">
                  <c:v>21.211030000000001</c:v>
                </c:pt>
                <c:pt idx="20">
                  <c:v>19.473990000000001</c:v>
                </c:pt>
                <c:pt idx="21">
                  <c:v>19.803080000000001</c:v>
                </c:pt>
                <c:pt idx="22">
                  <c:v>24.11974</c:v>
                </c:pt>
                <c:pt idx="23">
                  <c:v>23.816109999999998</c:v>
                </c:pt>
                <c:pt idx="24">
                  <c:v>23.961490000000001</c:v>
                </c:pt>
                <c:pt idx="25">
                  <c:v>24.950520000000001</c:v>
                </c:pt>
                <c:pt idx="26">
                  <c:v>26.01295</c:v>
                </c:pt>
                <c:pt idx="27">
                  <c:v>27.954219999999999</c:v>
                </c:pt>
                <c:pt idx="28">
                  <c:v>28.915780000000002</c:v>
                </c:pt>
                <c:pt idx="29">
                  <c:v>31.686129999999999</c:v>
                </c:pt>
                <c:pt idx="30">
                  <c:v>32.912880000000001</c:v>
                </c:pt>
                <c:pt idx="31">
                  <c:v>33.007899999999999</c:v>
                </c:pt>
                <c:pt idx="32">
                  <c:v>35.937199999999997</c:v>
                </c:pt>
                <c:pt idx="33">
                  <c:v>36.716610000000003</c:v>
                </c:pt>
                <c:pt idx="34">
                  <c:v>37.739139999999999</c:v>
                </c:pt>
                <c:pt idx="35">
                  <c:v>40.020919999999997</c:v>
                </c:pt>
                <c:pt idx="36">
                  <c:v>40.619869999999999</c:v>
                </c:pt>
              </c:numCache>
            </c:numRef>
          </c:val>
          <c:extLst>
            <c:ext xmlns:c16="http://schemas.microsoft.com/office/drawing/2014/chart" uri="{C3380CC4-5D6E-409C-BE32-E72D297353CC}">
              <c16:uniqueId val="{00000000-9F7A-44AE-BEE4-42B5EE4B5EB6}"/>
            </c:ext>
          </c:extLst>
        </c:ser>
        <c:ser>
          <c:idx val="14"/>
          <c:order val="1"/>
          <c:tx>
            <c:strRef>
              <c:f>'5.2 - 5.3'!$N$52</c:f>
              <c:strCache>
                <c:ptCount val="1"/>
                <c:pt idx="0">
                  <c:v>Interconnectors (net negative)</c:v>
                </c:pt>
              </c:strCache>
            </c:strRef>
          </c:tx>
          <c:spPr>
            <a:solidFill>
              <a:srgbClr val="FFC222"/>
            </a:solidFill>
            <a:ln w="25400">
              <a:solidFill>
                <a:srgbClr val="FFC222"/>
              </a:solidFill>
            </a:ln>
            <a:effectLst/>
          </c:spPr>
          <c:cat>
            <c:numRef>
              <c:f>'5.2 - 5.3'!$O$36:$AY$36</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52:$AY$52</c:f>
              <c:numCache>
                <c:formatCode>#,##0.0</c:formatCode>
                <c:ptCount val="37"/>
                <c:pt idx="1">
                  <c:v>0</c:v>
                </c:pt>
                <c:pt idx="5">
                  <c:v>0</c:v>
                </c:pt>
                <c:pt idx="6">
                  <c:v>0</c:v>
                </c:pt>
                <c:pt idx="7">
                  <c:v>0</c:v>
                </c:pt>
                <c:pt idx="8">
                  <c:v>0</c:v>
                </c:pt>
                <c:pt idx="9">
                  <c:v>0</c:v>
                </c:pt>
                <c:pt idx="10">
                  <c:v>0</c:v>
                </c:pt>
                <c:pt idx="11">
                  <c:v>0</c:v>
                </c:pt>
                <c:pt idx="12">
                  <c:v>0</c:v>
                </c:pt>
                <c:pt idx="13">
                  <c:v>5.4</c:v>
                </c:pt>
                <c:pt idx="14">
                  <c:v>0</c:v>
                </c:pt>
                <c:pt idx="15">
                  <c:v>0</c:v>
                </c:pt>
                <c:pt idx="16">
                  <c:v>0</c:v>
                </c:pt>
                <c:pt idx="17">
                  <c:v>0</c:v>
                </c:pt>
                <c:pt idx="18">
                  <c:v>0</c:v>
                </c:pt>
                <c:pt idx="19">
                  <c:v>0.6</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val>
          <c:extLst>
            <c:ext xmlns:c16="http://schemas.microsoft.com/office/drawing/2014/chart" uri="{C3380CC4-5D6E-409C-BE32-E72D297353CC}">
              <c16:uniqueId val="{00000001-9F7A-44AE-BEE4-42B5EE4B5EB6}"/>
            </c:ext>
          </c:extLst>
        </c:ser>
        <c:ser>
          <c:idx val="0"/>
          <c:order val="2"/>
          <c:tx>
            <c:strRef>
              <c:f>'5.2 - 5.3'!$N$37</c:f>
              <c:strCache>
                <c:ptCount val="1"/>
                <c:pt idx="0">
                  <c:v>Biomass</c:v>
                </c:pt>
              </c:strCache>
            </c:strRef>
          </c:tx>
          <c:spPr>
            <a:solidFill>
              <a:srgbClr val="6A2C91"/>
            </a:solidFill>
            <a:ln>
              <a:noFill/>
            </a:ln>
            <a:effectLst/>
          </c:spPr>
          <c:cat>
            <c:numRef>
              <c:f>'5.2 - 5.3'!$O$36:$AY$36</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37:$AY$37</c:f>
              <c:numCache>
                <c:formatCode>#,##0.0</c:formatCode>
                <c:ptCount val="37"/>
                <c:pt idx="5">
                  <c:v>27.625532775539995</c:v>
                </c:pt>
                <c:pt idx="6">
                  <c:v>27.343307658179999</c:v>
                </c:pt>
                <c:pt idx="7">
                  <c:v>26.508305367380004</c:v>
                </c:pt>
                <c:pt idx="8">
                  <c:v>29.36384387248</c:v>
                </c:pt>
                <c:pt idx="9">
                  <c:v>29.717184198360005</c:v>
                </c:pt>
                <c:pt idx="10">
                  <c:v>30.420890720300001</c:v>
                </c:pt>
                <c:pt idx="11">
                  <c:v>30.627439295199995</c:v>
                </c:pt>
                <c:pt idx="12">
                  <c:v>30.280351345</c:v>
                </c:pt>
                <c:pt idx="13">
                  <c:v>20.541587088100002</c:v>
                </c:pt>
                <c:pt idx="14">
                  <c:v>7.9286235121999997</c:v>
                </c:pt>
                <c:pt idx="15">
                  <c:v>8.1100177449999968</c:v>
                </c:pt>
                <c:pt idx="16">
                  <c:v>8.6274011006999967</c:v>
                </c:pt>
                <c:pt idx="17">
                  <c:v>8.9856842089999986</c:v>
                </c:pt>
                <c:pt idx="18">
                  <c:v>8.9816050820000015</c:v>
                </c:pt>
                <c:pt idx="19">
                  <c:v>8.9960988099999994</c:v>
                </c:pt>
                <c:pt idx="20">
                  <c:v>9.1893838789999975</c:v>
                </c:pt>
                <c:pt idx="21">
                  <c:v>9.260389524999999</c:v>
                </c:pt>
                <c:pt idx="22">
                  <c:v>9.3906607889999982</c:v>
                </c:pt>
                <c:pt idx="23">
                  <c:v>9.6254737780000017</c:v>
                </c:pt>
                <c:pt idx="24">
                  <c:v>10.003844087000001</c:v>
                </c:pt>
                <c:pt idx="25">
                  <c:v>10.296732012999996</c:v>
                </c:pt>
                <c:pt idx="26">
                  <c:v>10.659512185000002</c:v>
                </c:pt>
                <c:pt idx="27">
                  <c:v>11.039780843000006</c:v>
                </c:pt>
                <c:pt idx="28">
                  <c:v>11.381488982999997</c:v>
                </c:pt>
                <c:pt idx="29">
                  <c:v>11.736058652000001</c:v>
                </c:pt>
                <c:pt idx="30">
                  <c:v>10.757156878</c:v>
                </c:pt>
                <c:pt idx="31">
                  <c:v>10.810787278000003</c:v>
                </c:pt>
                <c:pt idx="32">
                  <c:v>10.936630989000001</c:v>
                </c:pt>
                <c:pt idx="33">
                  <c:v>11.095467996999997</c:v>
                </c:pt>
                <c:pt idx="34">
                  <c:v>11.079497317</c:v>
                </c:pt>
                <c:pt idx="35">
                  <c:v>11.033588091</c:v>
                </c:pt>
                <c:pt idx="36">
                  <c:v>10.984470240999995</c:v>
                </c:pt>
              </c:numCache>
            </c:numRef>
          </c:val>
          <c:extLst>
            <c:ext xmlns:c16="http://schemas.microsoft.com/office/drawing/2014/chart" uri="{C3380CC4-5D6E-409C-BE32-E72D297353CC}">
              <c16:uniqueId val="{00000002-9F7A-44AE-BEE4-42B5EE4B5EB6}"/>
            </c:ext>
          </c:extLst>
        </c:ser>
        <c:ser>
          <c:idx val="1"/>
          <c:order val="3"/>
          <c:tx>
            <c:strRef>
              <c:f>'5.2 - 5.3'!$N$38</c:f>
              <c:strCache>
                <c:ptCount val="1"/>
                <c:pt idx="0">
                  <c:v>CCUS</c:v>
                </c:pt>
              </c:strCache>
            </c:strRef>
          </c:tx>
          <c:spPr>
            <a:solidFill>
              <a:srgbClr val="E87722"/>
            </a:solidFill>
            <a:ln>
              <a:noFill/>
            </a:ln>
            <a:effectLst/>
          </c:spPr>
          <c:cat>
            <c:numRef>
              <c:f>'5.2 - 5.3'!$O$36:$AY$36</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38:$AY$38</c:f>
              <c:numCache>
                <c:formatCode>#,##0.0</c:formatCode>
                <c:ptCount val="37"/>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val>
          <c:extLst>
            <c:ext xmlns:c16="http://schemas.microsoft.com/office/drawing/2014/chart" uri="{C3380CC4-5D6E-409C-BE32-E72D297353CC}">
              <c16:uniqueId val="{00000003-9F7A-44AE-BEE4-42B5EE4B5EB6}"/>
            </c:ext>
          </c:extLst>
        </c:ser>
        <c:ser>
          <c:idx val="2"/>
          <c:order val="4"/>
          <c:tx>
            <c:strRef>
              <c:f>'5.2 - 5.3'!$N$39</c:f>
              <c:strCache>
                <c:ptCount val="1"/>
                <c:pt idx="0">
                  <c:v>Coal</c:v>
                </c:pt>
              </c:strCache>
            </c:strRef>
          </c:tx>
          <c:spPr>
            <a:solidFill>
              <a:schemeClr val="tx1">
                <a:lumMod val="65000"/>
                <a:lumOff val="35000"/>
              </a:schemeClr>
            </a:solidFill>
            <a:ln>
              <a:noFill/>
            </a:ln>
            <a:effectLst/>
          </c:spPr>
          <c:cat>
            <c:numRef>
              <c:f>'5.2 - 5.3'!$O$36:$AY$36</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39:$AY$39</c:f>
              <c:numCache>
                <c:formatCode>#,##0.0</c:formatCode>
                <c:ptCount val="37"/>
                <c:pt idx="5">
                  <c:v>6.8488772700000006E-2</c:v>
                </c:pt>
                <c:pt idx="6">
                  <c:v>7.9988212000000003E-2</c:v>
                </c:pt>
                <c:pt idx="7">
                  <c:v>5.0062046000000006E-2</c:v>
                </c:pt>
                <c:pt idx="8">
                  <c:v>0.12562062000000002</c:v>
                </c:pt>
                <c:pt idx="9">
                  <c:v>0.19348141999999999</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val>
          <c:extLst>
            <c:ext xmlns:c16="http://schemas.microsoft.com/office/drawing/2014/chart" uri="{C3380CC4-5D6E-409C-BE32-E72D297353CC}">
              <c16:uniqueId val="{00000004-9F7A-44AE-BEE4-42B5EE4B5EB6}"/>
            </c:ext>
          </c:extLst>
        </c:ser>
        <c:ser>
          <c:idx val="3"/>
          <c:order val="5"/>
          <c:tx>
            <c:strRef>
              <c:f>'5.2 - 5.3'!$N$40</c:f>
              <c:strCache>
                <c:ptCount val="1"/>
                <c:pt idx="0">
                  <c:v>Gas</c:v>
                </c:pt>
              </c:strCache>
            </c:strRef>
          </c:tx>
          <c:spPr>
            <a:solidFill>
              <a:srgbClr val="C2CD23"/>
            </a:solidFill>
            <a:ln>
              <a:solidFill>
                <a:srgbClr val="C2CD23"/>
              </a:solidFill>
            </a:ln>
            <a:effectLst/>
          </c:spPr>
          <c:cat>
            <c:numRef>
              <c:f>'5.2 - 5.3'!$O$36:$AY$36</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40:$AY$40</c:f>
              <c:numCache>
                <c:formatCode>#,##0.0</c:formatCode>
                <c:ptCount val="37"/>
                <c:pt idx="5">
                  <c:v>99.24715308899998</c:v>
                </c:pt>
                <c:pt idx="6">
                  <c:v>92.030867332410025</c:v>
                </c:pt>
                <c:pt idx="7">
                  <c:v>71.208925489880002</c:v>
                </c:pt>
                <c:pt idx="8">
                  <c:v>67.332317389989981</c:v>
                </c:pt>
                <c:pt idx="9">
                  <c:v>60.490433024070001</c:v>
                </c:pt>
                <c:pt idx="10">
                  <c:v>70.309362315100003</c:v>
                </c:pt>
                <c:pt idx="11">
                  <c:v>70.335902512599972</c:v>
                </c:pt>
                <c:pt idx="12">
                  <c:v>65.11912630720002</c:v>
                </c:pt>
                <c:pt idx="13">
                  <c:v>72.991894123999998</c:v>
                </c:pt>
                <c:pt idx="14">
                  <c:v>82.397407286800004</c:v>
                </c:pt>
                <c:pt idx="15">
                  <c:v>75.307593678309985</c:v>
                </c:pt>
                <c:pt idx="16">
                  <c:v>75.501180002399977</c:v>
                </c:pt>
                <c:pt idx="17">
                  <c:v>74.49129791899999</c:v>
                </c:pt>
                <c:pt idx="18">
                  <c:v>65.647723923699985</c:v>
                </c:pt>
                <c:pt idx="19">
                  <c:v>62.12086991309998</c:v>
                </c:pt>
                <c:pt idx="20">
                  <c:v>58.662566760299981</c:v>
                </c:pt>
                <c:pt idx="21">
                  <c:v>54.792475901899991</c:v>
                </c:pt>
                <c:pt idx="22">
                  <c:v>49.61240947812</c:v>
                </c:pt>
                <c:pt idx="23">
                  <c:v>49.750484046620002</c:v>
                </c:pt>
                <c:pt idx="24">
                  <c:v>52.044470862619995</c:v>
                </c:pt>
                <c:pt idx="25">
                  <c:v>52.048385468699998</c:v>
                </c:pt>
                <c:pt idx="26">
                  <c:v>52.962736302799989</c:v>
                </c:pt>
                <c:pt idx="27">
                  <c:v>55.603394010400002</c:v>
                </c:pt>
                <c:pt idx="28">
                  <c:v>59.634013001099994</c:v>
                </c:pt>
                <c:pt idx="29">
                  <c:v>62.003293056999979</c:v>
                </c:pt>
                <c:pt idx="30">
                  <c:v>66.769049049999992</c:v>
                </c:pt>
                <c:pt idx="31">
                  <c:v>71.238107682000006</c:v>
                </c:pt>
                <c:pt idx="32">
                  <c:v>73.045074405999998</c:v>
                </c:pt>
                <c:pt idx="33">
                  <c:v>76.716811008000008</c:v>
                </c:pt>
                <c:pt idx="34">
                  <c:v>79.481897693000022</c:v>
                </c:pt>
                <c:pt idx="35">
                  <c:v>79.458725518000023</c:v>
                </c:pt>
                <c:pt idx="36">
                  <c:v>81.595940058000011</c:v>
                </c:pt>
              </c:numCache>
            </c:numRef>
          </c:val>
          <c:extLst>
            <c:ext xmlns:c16="http://schemas.microsoft.com/office/drawing/2014/chart" uri="{C3380CC4-5D6E-409C-BE32-E72D297353CC}">
              <c16:uniqueId val="{00000005-9F7A-44AE-BEE4-42B5EE4B5EB6}"/>
            </c:ext>
          </c:extLst>
        </c:ser>
        <c:ser>
          <c:idx val="4"/>
          <c:order val="6"/>
          <c:tx>
            <c:strRef>
              <c:f>'5.2 - 5.3'!$N$41</c:f>
              <c:strCache>
                <c:ptCount val="1"/>
                <c:pt idx="0">
                  <c:v>Hydro</c:v>
                </c:pt>
              </c:strCache>
            </c:strRef>
          </c:tx>
          <c:spPr>
            <a:solidFill>
              <a:srgbClr val="9B3259"/>
            </a:solidFill>
            <a:ln>
              <a:noFill/>
            </a:ln>
            <a:effectLst/>
          </c:spPr>
          <c:cat>
            <c:numRef>
              <c:f>'5.2 - 5.3'!$O$36:$AY$36</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41:$AY$41</c:f>
              <c:numCache>
                <c:formatCode>#,##0.0</c:formatCode>
                <c:ptCount val="37"/>
                <c:pt idx="5">
                  <c:v>6.1018181275199961</c:v>
                </c:pt>
                <c:pt idx="6">
                  <c:v>6.1559587253199961</c:v>
                </c:pt>
                <c:pt idx="7">
                  <c:v>6.2103812122099962</c:v>
                </c:pt>
                <c:pt idx="8">
                  <c:v>6.2609178407099959</c:v>
                </c:pt>
                <c:pt idx="9">
                  <c:v>6.3117339611099963</c:v>
                </c:pt>
                <c:pt idx="10">
                  <c:v>6.3627414736099981</c:v>
                </c:pt>
                <c:pt idx="11">
                  <c:v>6.413014636009998</c:v>
                </c:pt>
                <c:pt idx="12">
                  <c:v>6.4636406581099974</c:v>
                </c:pt>
                <c:pt idx="13">
                  <c:v>6.5144536981799979</c:v>
                </c:pt>
                <c:pt idx="14">
                  <c:v>6.565355230679998</c:v>
                </c:pt>
                <c:pt idx="15">
                  <c:v>6.6161503294099981</c:v>
                </c:pt>
                <c:pt idx="16">
                  <c:v>6.6649294161099979</c:v>
                </c:pt>
                <c:pt idx="17">
                  <c:v>6.7119082377099986</c:v>
                </c:pt>
                <c:pt idx="18">
                  <c:v>6.7579663395099976</c:v>
                </c:pt>
                <c:pt idx="19">
                  <c:v>6.8033369215099979</c:v>
                </c:pt>
                <c:pt idx="20">
                  <c:v>6.8466530048699985</c:v>
                </c:pt>
                <c:pt idx="21">
                  <c:v>6.8827969731699978</c:v>
                </c:pt>
                <c:pt idx="22">
                  <c:v>6.9170222247699975</c:v>
                </c:pt>
                <c:pt idx="23">
                  <c:v>6.9498582381699974</c:v>
                </c:pt>
                <c:pt idx="24">
                  <c:v>6.9808128503699978</c:v>
                </c:pt>
                <c:pt idx="25">
                  <c:v>7.0093098554699971</c:v>
                </c:pt>
                <c:pt idx="26">
                  <c:v>7.0367033701299979</c:v>
                </c:pt>
                <c:pt idx="27">
                  <c:v>7.0419982654599984</c:v>
                </c:pt>
                <c:pt idx="28">
                  <c:v>7.0470969187599994</c:v>
                </c:pt>
                <c:pt idx="29">
                  <c:v>7.0521649674599978</c:v>
                </c:pt>
                <c:pt idx="30">
                  <c:v>7.0572453336599983</c:v>
                </c:pt>
                <c:pt idx="31">
                  <c:v>7.0623233538599983</c:v>
                </c:pt>
                <c:pt idx="32">
                  <c:v>7.0673650821599985</c:v>
                </c:pt>
                <c:pt idx="33">
                  <c:v>7.0717877721799987</c:v>
                </c:pt>
                <c:pt idx="34">
                  <c:v>7.0751763542799972</c:v>
                </c:pt>
                <c:pt idx="35">
                  <c:v>7.0783957421799988</c:v>
                </c:pt>
                <c:pt idx="36">
                  <c:v>7.0815004574799989</c:v>
                </c:pt>
              </c:numCache>
            </c:numRef>
          </c:val>
          <c:extLst>
            <c:ext xmlns:c16="http://schemas.microsoft.com/office/drawing/2014/chart" uri="{C3380CC4-5D6E-409C-BE32-E72D297353CC}">
              <c16:uniqueId val="{00000006-9F7A-44AE-BEE4-42B5EE4B5EB6}"/>
            </c:ext>
          </c:extLst>
        </c:ser>
        <c:ser>
          <c:idx val="6"/>
          <c:order val="7"/>
          <c:tx>
            <c:strRef>
              <c:f>'5.2 - 5.3'!$N$43</c:f>
              <c:strCache>
                <c:ptCount val="1"/>
                <c:pt idx="0">
                  <c:v>Marine</c:v>
                </c:pt>
              </c:strCache>
            </c:strRef>
          </c:tx>
          <c:spPr>
            <a:solidFill>
              <a:srgbClr val="00C1F3"/>
            </a:solidFill>
            <a:ln>
              <a:noFill/>
            </a:ln>
            <a:effectLst/>
          </c:spPr>
          <c:cat>
            <c:numRef>
              <c:f>'5.2 - 5.3'!$O$36:$AY$36</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43:$AY$43</c:f>
              <c:numCache>
                <c:formatCode>#,##0.0</c:formatCode>
                <c:ptCount val="37"/>
                <c:pt idx="5">
                  <c:v>8.4088539999999989E-2</c:v>
                </c:pt>
                <c:pt idx="6">
                  <c:v>8.4088539999999989E-2</c:v>
                </c:pt>
                <c:pt idx="7">
                  <c:v>8.4088539999999989E-2</c:v>
                </c:pt>
                <c:pt idx="8">
                  <c:v>9.1095919999999997E-2</c:v>
                </c:pt>
                <c:pt idx="9">
                  <c:v>9.1095919999999997E-2</c:v>
                </c:pt>
                <c:pt idx="10">
                  <c:v>9.1095919999999997E-2</c:v>
                </c:pt>
                <c:pt idx="11">
                  <c:v>9.1095919999999997E-2</c:v>
                </c:pt>
                <c:pt idx="12">
                  <c:v>9.1095919999999997E-2</c:v>
                </c:pt>
                <c:pt idx="13">
                  <c:v>9.1095919999999997E-2</c:v>
                </c:pt>
                <c:pt idx="14">
                  <c:v>9.1095919999999997E-2</c:v>
                </c:pt>
                <c:pt idx="15">
                  <c:v>9.1095919999999997E-2</c:v>
                </c:pt>
                <c:pt idx="16">
                  <c:v>9.1095919999999997E-2</c:v>
                </c:pt>
                <c:pt idx="17">
                  <c:v>9.1095919999999997E-2</c:v>
                </c:pt>
                <c:pt idx="18">
                  <c:v>9.1095919999999997E-2</c:v>
                </c:pt>
                <c:pt idx="19">
                  <c:v>9.1095919999999997E-2</c:v>
                </c:pt>
                <c:pt idx="20">
                  <c:v>9.1095919999999997E-2</c:v>
                </c:pt>
                <c:pt idx="21">
                  <c:v>9.1000639999999994E-2</c:v>
                </c:pt>
                <c:pt idx="22">
                  <c:v>9.1032329999999995E-2</c:v>
                </c:pt>
                <c:pt idx="23">
                  <c:v>9.1091350000000001E-2</c:v>
                </c:pt>
                <c:pt idx="24">
                  <c:v>9.1056559999999995E-2</c:v>
                </c:pt>
                <c:pt idx="25">
                  <c:v>9.086016999999999E-2</c:v>
                </c:pt>
                <c:pt idx="26">
                  <c:v>9.0961380000000008E-2</c:v>
                </c:pt>
                <c:pt idx="27">
                  <c:v>9.1023800000000002E-2</c:v>
                </c:pt>
                <c:pt idx="28">
                  <c:v>9.0985549999999998E-2</c:v>
                </c:pt>
                <c:pt idx="29">
                  <c:v>9.1092160000000005E-2</c:v>
                </c:pt>
                <c:pt idx="30">
                  <c:v>9.103348E-2</c:v>
                </c:pt>
                <c:pt idx="31">
                  <c:v>9.1095300000000004E-2</c:v>
                </c:pt>
                <c:pt idx="32">
                  <c:v>9.1061809999999993E-2</c:v>
                </c:pt>
                <c:pt idx="33">
                  <c:v>9.1020509999999999E-2</c:v>
                </c:pt>
                <c:pt idx="34">
                  <c:v>9.1026070000000001E-2</c:v>
                </c:pt>
                <c:pt idx="35">
                  <c:v>9.1095919999999997E-2</c:v>
                </c:pt>
                <c:pt idx="36">
                  <c:v>9.0895080000000003E-2</c:v>
                </c:pt>
              </c:numCache>
            </c:numRef>
          </c:val>
          <c:extLst>
            <c:ext xmlns:c16="http://schemas.microsoft.com/office/drawing/2014/chart" uri="{C3380CC4-5D6E-409C-BE32-E72D297353CC}">
              <c16:uniqueId val="{00000007-9F7A-44AE-BEE4-42B5EE4B5EB6}"/>
            </c:ext>
          </c:extLst>
        </c:ser>
        <c:ser>
          <c:idx val="7"/>
          <c:order val="8"/>
          <c:tx>
            <c:strRef>
              <c:f>'5.2 - 5.3'!$N$44</c:f>
              <c:strCache>
                <c:ptCount val="1"/>
                <c:pt idx="0">
                  <c:v>Nuclear</c:v>
                </c:pt>
              </c:strCache>
            </c:strRef>
          </c:tx>
          <c:spPr>
            <a:solidFill>
              <a:srgbClr val="CE0058"/>
            </a:solidFill>
            <a:ln>
              <a:noFill/>
            </a:ln>
            <a:effectLst/>
          </c:spPr>
          <c:cat>
            <c:numRef>
              <c:f>'5.2 - 5.3'!$O$36:$AY$36</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44:$AY$44</c:f>
              <c:numCache>
                <c:formatCode>#,##0.0</c:formatCode>
                <c:ptCount val="37"/>
                <c:pt idx="5">
                  <c:v>47.502716000000007</c:v>
                </c:pt>
                <c:pt idx="6">
                  <c:v>54.565680999999998</c:v>
                </c:pt>
                <c:pt idx="7">
                  <c:v>54.550889000000005</c:v>
                </c:pt>
                <c:pt idx="8">
                  <c:v>54.540007999999993</c:v>
                </c:pt>
                <c:pt idx="9">
                  <c:v>47.661414999999991</c:v>
                </c:pt>
                <c:pt idx="10">
                  <c:v>32.351058999999999</c:v>
                </c:pt>
                <c:pt idx="11">
                  <c:v>32.345320999999998</c:v>
                </c:pt>
                <c:pt idx="12">
                  <c:v>25.230104999999998</c:v>
                </c:pt>
                <c:pt idx="13">
                  <c:v>25.188939999999999</c:v>
                </c:pt>
                <c:pt idx="14">
                  <c:v>9.1427610000000001</c:v>
                </c:pt>
                <c:pt idx="15">
                  <c:v>9.1056230000000014</c:v>
                </c:pt>
                <c:pt idx="16">
                  <c:v>21.506938000000002</c:v>
                </c:pt>
                <c:pt idx="17">
                  <c:v>21.449573000000001</c:v>
                </c:pt>
                <c:pt idx="18">
                  <c:v>33.563009999999998</c:v>
                </c:pt>
                <c:pt idx="19">
                  <c:v>33.272936999999999</c:v>
                </c:pt>
                <c:pt idx="20">
                  <c:v>32.920467000000002</c:v>
                </c:pt>
                <c:pt idx="21">
                  <c:v>32.429289000000004</c:v>
                </c:pt>
                <c:pt idx="22">
                  <c:v>32.211328999999999</c:v>
                </c:pt>
                <c:pt idx="23">
                  <c:v>31.684950999999998</c:v>
                </c:pt>
                <c:pt idx="24">
                  <c:v>31.812304000000005</c:v>
                </c:pt>
                <c:pt idx="25">
                  <c:v>31.611882000000001</c:v>
                </c:pt>
                <c:pt idx="26">
                  <c:v>31.501888000000001</c:v>
                </c:pt>
                <c:pt idx="27">
                  <c:v>31.543471</c:v>
                </c:pt>
                <c:pt idx="28">
                  <c:v>31.685528000000001</c:v>
                </c:pt>
                <c:pt idx="29">
                  <c:v>31.879801999999998</c:v>
                </c:pt>
                <c:pt idx="30">
                  <c:v>32.007586000000003</c:v>
                </c:pt>
                <c:pt idx="31">
                  <c:v>32.060142999999997</c:v>
                </c:pt>
                <c:pt idx="32">
                  <c:v>32.171225000000007</c:v>
                </c:pt>
                <c:pt idx="33">
                  <c:v>32.372027000000003</c:v>
                </c:pt>
                <c:pt idx="34">
                  <c:v>32.464719000000002</c:v>
                </c:pt>
                <c:pt idx="35">
                  <c:v>32.507458</c:v>
                </c:pt>
                <c:pt idx="36">
                  <c:v>32.558261999999999</c:v>
                </c:pt>
              </c:numCache>
            </c:numRef>
          </c:val>
          <c:extLst>
            <c:ext xmlns:c16="http://schemas.microsoft.com/office/drawing/2014/chart" uri="{C3380CC4-5D6E-409C-BE32-E72D297353CC}">
              <c16:uniqueId val="{00000008-9F7A-44AE-BEE4-42B5EE4B5EB6}"/>
            </c:ext>
          </c:extLst>
        </c:ser>
        <c:ser>
          <c:idx val="8"/>
          <c:order val="9"/>
          <c:tx>
            <c:strRef>
              <c:f>'5.2 - 5.3'!$N$45</c:f>
              <c:strCache>
                <c:ptCount val="1"/>
                <c:pt idx="0">
                  <c:v>Offshore Wind</c:v>
                </c:pt>
              </c:strCache>
            </c:strRef>
          </c:tx>
          <c:spPr>
            <a:solidFill>
              <a:srgbClr val="00A3E0"/>
            </a:solidFill>
            <a:ln>
              <a:noFill/>
            </a:ln>
            <a:effectLst/>
          </c:spPr>
          <c:cat>
            <c:numRef>
              <c:f>'5.2 - 5.3'!$O$36:$AY$36</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45:$AY$45</c:f>
              <c:numCache>
                <c:formatCode>#,##0.0</c:formatCode>
                <c:ptCount val="37"/>
                <c:pt idx="5">
                  <c:v>35.87255437999999</c:v>
                </c:pt>
                <c:pt idx="6">
                  <c:v>38.496143079999989</c:v>
                </c:pt>
                <c:pt idx="7">
                  <c:v>38.496143079999989</c:v>
                </c:pt>
                <c:pt idx="8">
                  <c:v>42.011377080000003</c:v>
                </c:pt>
                <c:pt idx="9">
                  <c:v>48.01706008</c:v>
                </c:pt>
                <c:pt idx="10">
                  <c:v>53.13478907999999</c:v>
                </c:pt>
                <c:pt idx="11">
                  <c:v>54.454637079999991</c:v>
                </c:pt>
                <c:pt idx="12">
                  <c:v>60.016936080000001</c:v>
                </c:pt>
                <c:pt idx="13">
                  <c:v>65.823279080000006</c:v>
                </c:pt>
                <c:pt idx="14">
                  <c:v>69.530197080000008</c:v>
                </c:pt>
                <c:pt idx="15">
                  <c:v>74.458058079999986</c:v>
                </c:pt>
                <c:pt idx="16">
                  <c:v>80.768812080000004</c:v>
                </c:pt>
                <c:pt idx="17">
                  <c:v>85.009892980000004</c:v>
                </c:pt>
                <c:pt idx="18">
                  <c:v>87.751360979999987</c:v>
                </c:pt>
                <c:pt idx="19">
                  <c:v>90.520649679999977</c:v>
                </c:pt>
                <c:pt idx="20">
                  <c:v>95.183061690000017</c:v>
                </c:pt>
                <c:pt idx="21">
                  <c:v>98.54635976000003</c:v>
                </c:pt>
                <c:pt idx="22">
                  <c:v>99.820178259999992</c:v>
                </c:pt>
                <c:pt idx="23">
                  <c:v>101.06999838000003</c:v>
                </c:pt>
                <c:pt idx="24">
                  <c:v>100.90483298000001</c:v>
                </c:pt>
                <c:pt idx="25">
                  <c:v>103.05967017999991</c:v>
                </c:pt>
                <c:pt idx="26">
                  <c:v>104.88679936000001</c:v>
                </c:pt>
                <c:pt idx="27">
                  <c:v>104.83965859000001</c:v>
                </c:pt>
                <c:pt idx="28">
                  <c:v>104.82214744000001</c:v>
                </c:pt>
                <c:pt idx="29">
                  <c:v>104.84035936000002</c:v>
                </c:pt>
                <c:pt idx="30">
                  <c:v>104.90044807999998</c:v>
                </c:pt>
                <c:pt idx="31">
                  <c:v>104.94072029000004</c:v>
                </c:pt>
                <c:pt idx="32">
                  <c:v>104.92487407999998</c:v>
                </c:pt>
                <c:pt idx="33">
                  <c:v>104.94496564999996</c:v>
                </c:pt>
                <c:pt idx="34">
                  <c:v>104.93033888000002</c:v>
                </c:pt>
                <c:pt idx="35">
                  <c:v>104.96149207999999</c:v>
                </c:pt>
                <c:pt idx="36">
                  <c:v>104.97618888000002</c:v>
                </c:pt>
              </c:numCache>
            </c:numRef>
          </c:val>
          <c:extLst>
            <c:ext xmlns:c16="http://schemas.microsoft.com/office/drawing/2014/chart" uri="{C3380CC4-5D6E-409C-BE32-E72D297353CC}">
              <c16:uniqueId val="{00000009-9F7A-44AE-BEE4-42B5EE4B5EB6}"/>
            </c:ext>
          </c:extLst>
        </c:ser>
        <c:ser>
          <c:idx val="9"/>
          <c:order val="10"/>
          <c:tx>
            <c:strRef>
              <c:f>'5.2 - 5.3'!$N$46</c:f>
              <c:strCache>
                <c:ptCount val="1"/>
                <c:pt idx="0">
                  <c:v>Onshore Wind</c:v>
                </c:pt>
              </c:strCache>
            </c:strRef>
          </c:tx>
          <c:spPr>
            <a:solidFill>
              <a:srgbClr val="009A44"/>
            </a:solidFill>
            <a:ln>
              <a:noFill/>
            </a:ln>
            <a:effectLst/>
          </c:spPr>
          <c:cat>
            <c:numRef>
              <c:f>'5.2 - 5.3'!$O$36:$AY$36</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46:$AY$46</c:f>
              <c:numCache>
                <c:formatCode>#,##0.0</c:formatCode>
                <c:ptCount val="37"/>
                <c:pt idx="5">
                  <c:v>30.526387545799981</c:v>
                </c:pt>
                <c:pt idx="6">
                  <c:v>30.863336035899984</c:v>
                </c:pt>
                <c:pt idx="7">
                  <c:v>31.06455511799998</c:v>
                </c:pt>
                <c:pt idx="8">
                  <c:v>31.361488669399989</c:v>
                </c:pt>
                <c:pt idx="9">
                  <c:v>31.757629021999989</c:v>
                </c:pt>
                <c:pt idx="10">
                  <c:v>32.453640349199986</c:v>
                </c:pt>
                <c:pt idx="11">
                  <c:v>33.54676620499999</c:v>
                </c:pt>
                <c:pt idx="12">
                  <c:v>35.255708843499995</c:v>
                </c:pt>
                <c:pt idx="13">
                  <c:v>36.473428355499983</c:v>
                </c:pt>
                <c:pt idx="14">
                  <c:v>38.258187482899984</c:v>
                </c:pt>
                <c:pt idx="15">
                  <c:v>39.499994597099999</c:v>
                </c:pt>
                <c:pt idx="16">
                  <c:v>41.421469518399974</c:v>
                </c:pt>
                <c:pt idx="17">
                  <c:v>43.497804751599979</c:v>
                </c:pt>
                <c:pt idx="18">
                  <c:v>44.950625899899968</c:v>
                </c:pt>
                <c:pt idx="19">
                  <c:v>46.169200230399959</c:v>
                </c:pt>
                <c:pt idx="20">
                  <c:v>47.400403931899973</c:v>
                </c:pt>
                <c:pt idx="21">
                  <c:v>48.615596940499991</c:v>
                </c:pt>
                <c:pt idx="22">
                  <c:v>49.852801642999964</c:v>
                </c:pt>
                <c:pt idx="23">
                  <c:v>51.149860236500025</c:v>
                </c:pt>
                <c:pt idx="24">
                  <c:v>52.387690664799997</c:v>
                </c:pt>
                <c:pt idx="25">
                  <c:v>53.58373980100005</c:v>
                </c:pt>
                <c:pt idx="26">
                  <c:v>54.755061378999962</c:v>
                </c:pt>
                <c:pt idx="27">
                  <c:v>55.828807008999974</c:v>
                </c:pt>
                <c:pt idx="28">
                  <c:v>56.921609681999989</c:v>
                </c:pt>
                <c:pt idx="29">
                  <c:v>57.975387143000034</c:v>
                </c:pt>
                <c:pt idx="30">
                  <c:v>58.863337990999959</c:v>
                </c:pt>
                <c:pt idx="31">
                  <c:v>59.727213650999985</c:v>
                </c:pt>
                <c:pt idx="32">
                  <c:v>60.575919366999948</c:v>
                </c:pt>
                <c:pt idx="33">
                  <c:v>61.34478536000001</c:v>
                </c:pt>
                <c:pt idx="34">
                  <c:v>62.114319765000019</c:v>
                </c:pt>
                <c:pt idx="35">
                  <c:v>62.852124810999989</c:v>
                </c:pt>
                <c:pt idx="36">
                  <c:v>63.496200277000014</c:v>
                </c:pt>
              </c:numCache>
            </c:numRef>
          </c:val>
          <c:extLst>
            <c:ext xmlns:c16="http://schemas.microsoft.com/office/drawing/2014/chart" uri="{C3380CC4-5D6E-409C-BE32-E72D297353CC}">
              <c16:uniqueId val="{0000000A-9F7A-44AE-BEE4-42B5EE4B5EB6}"/>
            </c:ext>
          </c:extLst>
        </c:ser>
        <c:ser>
          <c:idx val="10"/>
          <c:order val="11"/>
          <c:tx>
            <c:strRef>
              <c:f>'5.2 - 5.3'!$N$47</c:f>
              <c:strCache>
                <c:ptCount val="1"/>
                <c:pt idx="0">
                  <c:v>Other Renewables</c:v>
                </c:pt>
              </c:strCache>
            </c:strRef>
          </c:tx>
          <c:spPr>
            <a:solidFill>
              <a:srgbClr val="F4364C"/>
            </a:solidFill>
            <a:ln>
              <a:noFill/>
            </a:ln>
            <a:effectLst/>
          </c:spPr>
          <c:cat>
            <c:numRef>
              <c:f>'5.2 - 5.3'!$O$36:$AY$36</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47:$AY$47</c:f>
              <c:numCache>
                <c:formatCode>#,##0.0</c:formatCode>
                <c:ptCount val="37"/>
                <c:pt idx="5">
                  <c:v>11.053510750000001</c:v>
                </c:pt>
                <c:pt idx="6">
                  <c:v>11.19536265</c:v>
                </c:pt>
                <c:pt idx="7">
                  <c:v>14.56419268</c:v>
                </c:pt>
                <c:pt idx="8">
                  <c:v>14.969652960000001</c:v>
                </c:pt>
                <c:pt idx="9">
                  <c:v>15.24677556</c:v>
                </c:pt>
                <c:pt idx="10">
                  <c:v>15.36614264</c:v>
                </c:pt>
                <c:pt idx="11">
                  <c:v>15.647242930000001</c:v>
                </c:pt>
                <c:pt idx="12">
                  <c:v>16.01671597</c:v>
                </c:pt>
                <c:pt idx="13">
                  <c:v>16.303788090000001</c:v>
                </c:pt>
                <c:pt idx="14">
                  <c:v>16.571394940000001</c:v>
                </c:pt>
                <c:pt idx="15">
                  <c:v>16.642291289999996</c:v>
                </c:pt>
                <c:pt idx="16">
                  <c:v>17.177941219999997</c:v>
                </c:pt>
                <c:pt idx="17">
                  <c:v>17.34256792</c:v>
                </c:pt>
                <c:pt idx="18">
                  <c:v>17.598553559999999</c:v>
                </c:pt>
                <c:pt idx="19">
                  <c:v>17.90458563</c:v>
                </c:pt>
                <c:pt idx="20">
                  <c:v>18.51013391</c:v>
                </c:pt>
                <c:pt idx="21">
                  <c:v>18.860875249999999</c:v>
                </c:pt>
                <c:pt idx="22">
                  <c:v>19.096656639999999</c:v>
                </c:pt>
                <c:pt idx="23">
                  <c:v>20.143058920000001</c:v>
                </c:pt>
                <c:pt idx="24">
                  <c:v>20.103045479999999</c:v>
                </c:pt>
                <c:pt idx="25">
                  <c:v>20.360302660000002</c:v>
                </c:pt>
                <c:pt idx="26">
                  <c:v>20.206695460000002</c:v>
                </c:pt>
                <c:pt idx="27">
                  <c:v>20.153131569999999</c:v>
                </c:pt>
                <c:pt idx="28">
                  <c:v>19.833176170000002</c:v>
                </c:pt>
                <c:pt idx="29">
                  <c:v>19.197609910000001</c:v>
                </c:pt>
                <c:pt idx="30">
                  <c:v>19.02463371</c:v>
                </c:pt>
                <c:pt idx="31">
                  <c:v>19.036767650000002</c:v>
                </c:pt>
                <c:pt idx="32">
                  <c:v>19.000214990000003</c:v>
                </c:pt>
                <c:pt idx="33">
                  <c:v>18.933545590000001</c:v>
                </c:pt>
                <c:pt idx="34">
                  <c:v>18.94610462</c:v>
                </c:pt>
                <c:pt idx="35">
                  <c:v>18.946035819999999</c:v>
                </c:pt>
                <c:pt idx="36">
                  <c:v>18.97105552</c:v>
                </c:pt>
              </c:numCache>
            </c:numRef>
          </c:val>
          <c:extLst>
            <c:ext xmlns:c16="http://schemas.microsoft.com/office/drawing/2014/chart" uri="{C3380CC4-5D6E-409C-BE32-E72D297353CC}">
              <c16:uniqueId val="{0000000B-9F7A-44AE-BEE4-42B5EE4B5EB6}"/>
            </c:ext>
          </c:extLst>
        </c:ser>
        <c:ser>
          <c:idx val="11"/>
          <c:order val="12"/>
          <c:tx>
            <c:strRef>
              <c:f>'5.2 - 5.3'!$N$48</c:f>
              <c:strCache>
                <c:ptCount val="1"/>
                <c:pt idx="0">
                  <c:v>Other Thermal</c:v>
                </c:pt>
              </c:strCache>
            </c:strRef>
          </c:tx>
          <c:spPr>
            <a:solidFill>
              <a:srgbClr val="DAAA00"/>
            </a:solidFill>
            <a:ln>
              <a:noFill/>
            </a:ln>
            <a:effectLst/>
          </c:spPr>
          <c:cat>
            <c:numRef>
              <c:f>'5.2 - 5.3'!$O$36:$AY$36</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48:$AY$48</c:f>
              <c:numCache>
                <c:formatCode>#,##0.0</c:formatCode>
                <c:ptCount val="37"/>
                <c:pt idx="5">
                  <c:v>0</c:v>
                </c:pt>
                <c:pt idx="6">
                  <c:v>0</c:v>
                </c:pt>
                <c:pt idx="7">
                  <c:v>0</c:v>
                </c:pt>
                <c:pt idx="8">
                  <c:v>4.5299661E-4</c:v>
                </c:pt>
                <c:pt idx="9">
                  <c:v>4.5864634200000007E-3</c:v>
                </c:pt>
                <c:pt idx="10">
                  <c:v>4.9885386199999991E-3</c:v>
                </c:pt>
                <c:pt idx="11">
                  <c:v>5.3466629899999989E-3</c:v>
                </c:pt>
                <c:pt idx="12">
                  <c:v>5.2319369699999991E-3</c:v>
                </c:pt>
                <c:pt idx="13">
                  <c:v>7.9605005530000005E-3</c:v>
                </c:pt>
                <c:pt idx="14">
                  <c:v>4.3675308110000003E-3</c:v>
                </c:pt>
                <c:pt idx="15">
                  <c:v>3.8152882030000009E-3</c:v>
                </c:pt>
                <c:pt idx="16">
                  <c:v>6.6035490000000002E-3</c:v>
                </c:pt>
                <c:pt idx="17">
                  <c:v>2.9051385040000004E-3</c:v>
                </c:pt>
                <c:pt idx="18">
                  <c:v>2.5579742809999999E-3</c:v>
                </c:pt>
                <c:pt idx="19">
                  <c:v>2.2977766819999995E-3</c:v>
                </c:pt>
                <c:pt idx="20">
                  <c:v>2.1492803850000006E-3</c:v>
                </c:pt>
                <c:pt idx="21">
                  <c:v>2.068226175E-3</c:v>
                </c:pt>
                <c:pt idx="22">
                  <c:v>0</c:v>
                </c:pt>
                <c:pt idx="23">
                  <c:v>0</c:v>
                </c:pt>
                <c:pt idx="24">
                  <c:v>0</c:v>
                </c:pt>
                <c:pt idx="25">
                  <c:v>0</c:v>
                </c:pt>
                <c:pt idx="26">
                  <c:v>0</c:v>
                </c:pt>
                <c:pt idx="27">
                  <c:v>0</c:v>
                </c:pt>
                <c:pt idx="28">
                  <c:v>0</c:v>
                </c:pt>
                <c:pt idx="29">
                  <c:v>0</c:v>
                </c:pt>
                <c:pt idx="30">
                  <c:v>3.985744924E-3</c:v>
                </c:pt>
                <c:pt idx="31">
                  <c:v>3.985744924E-3</c:v>
                </c:pt>
                <c:pt idx="32">
                  <c:v>4.1995139520000002E-2</c:v>
                </c:pt>
                <c:pt idx="33">
                  <c:v>5.5800420699999999E-2</c:v>
                </c:pt>
                <c:pt idx="34">
                  <c:v>6.6167684599999985E-2</c:v>
                </c:pt>
                <c:pt idx="35">
                  <c:v>8.9679235300000007E-2</c:v>
                </c:pt>
                <c:pt idx="36">
                  <c:v>8.9679235300000007E-2</c:v>
                </c:pt>
              </c:numCache>
            </c:numRef>
          </c:val>
          <c:extLst>
            <c:ext xmlns:c16="http://schemas.microsoft.com/office/drawing/2014/chart" uri="{C3380CC4-5D6E-409C-BE32-E72D297353CC}">
              <c16:uniqueId val="{0000000C-9F7A-44AE-BEE4-42B5EE4B5EB6}"/>
            </c:ext>
          </c:extLst>
        </c:ser>
        <c:ser>
          <c:idx val="12"/>
          <c:order val="13"/>
          <c:tx>
            <c:strRef>
              <c:f>'5.2 - 5.3'!$N$49</c:f>
              <c:strCache>
                <c:ptCount val="1"/>
                <c:pt idx="0">
                  <c:v>Solar</c:v>
                </c:pt>
              </c:strCache>
            </c:strRef>
          </c:tx>
          <c:spPr>
            <a:solidFill>
              <a:srgbClr val="F26522"/>
            </a:solidFill>
            <a:ln>
              <a:noFill/>
            </a:ln>
            <a:effectLst/>
          </c:spPr>
          <c:cat>
            <c:numRef>
              <c:f>'5.2 - 5.3'!$O$36:$AY$36</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49:$AY$49</c:f>
              <c:numCache>
                <c:formatCode>#,##0.0</c:formatCode>
                <c:ptCount val="37"/>
                <c:pt idx="5">
                  <c:v>12.569366923</c:v>
                </c:pt>
                <c:pt idx="6">
                  <c:v>12.919366259999995</c:v>
                </c:pt>
                <c:pt idx="7">
                  <c:v>13.310934232999999</c:v>
                </c:pt>
                <c:pt idx="8">
                  <c:v>13.734647835000001</c:v>
                </c:pt>
                <c:pt idx="9">
                  <c:v>14.183341187</c:v>
                </c:pt>
                <c:pt idx="10">
                  <c:v>14.654034857000003</c:v>
                </c:pt>
                <c:pt idx="11">
                  <c:v>15.206284552000003</c:v>
                </c:pt>
                <c:pt idx="12">
                  <c:v>15.729699114000002</c:v>
                </c:pt>
                <c:pt idx="13">
                  <c:v>16.275991822000002</c:v>
                </c:pt>
                <c:pt idx="14">
                  <c:v>16.896628450000001</c:v>
                </c:pt>
                <c:pt idx="15">
                  <c:v>17.539230947</c:v>
                </c:pt>
                <c:pt idx="16">
                  <c:v>18.241152005999997</c:v>
                </c:pt>
                <c:pt idx="17">
                  <c:v>19.013829579999999</c:v>
                </c:pt>
                <c:pt idx="18">
                  <c:v>20.028221830000003</c:v>
                </c:pt>
                <c:pt idx="19">
                  <c:v>21.492964069999999</c:v>
                </c:pt>
                <c:pt idx="20">
                  <c:v>23.163417479999996</c:v>
                </c:pt>
                <c:pt idx="21">
                  <c:v>25.251804619999998</c:v>
                </c:pt>
                <c:pt idx="22">
                  <c:v>26.993932179999998</c:v>
                </c:pt>
                <c:pt idx="23">
                  <c:v>28.319730209999996</c:v>
                </c:pt>
                <c:pt idx="24">
                  <c:v>29.147297330000001</c:v>
                </c:pt>
                <c:pt idx="25">
                  <c:v>29.736611909999997</c:v>
                </c:pt>
                <c:pt idx="26">
                  <c:v>30.363157580000003</c:v>
                </c:pt>
                <c:pt idx="27">
                  <c:v>30.780518229999995</c:v>
                </c:pt>
                <c:pt idx="28">
                  <c:v>31.162208380000003</c:v>
                </c:pt>
                <c:pt idx="29">
                  <c:v>31.529643060000001</c:v>
                </c:pt>
                <c:pt idx="30">
                  <c:v>31.84988723</c:v>
                </c:pt>
                <c:pt idx="31">
                  <c:v>32.175142319999999</c:v>
                </c:pt>
                <c:pt idx="32">
                  <c:v>32.446570909999991</c:v>
                </c:pt>
                <c:pt idx="33">
                  <c:v>32.75465509</c:v>
                </c:pt>
                <c:pt idx="34">
                  <c:v>33.026102280000003</c:v>
                </c:pt>
                <c:pt idx="35">
                  <c:v>33.32867701</c:v>
                </c:pt>
                <c:pt idx="36">
                  <c:v>33.618745910000001</c:v>
                </c:pt>
              </c:numCache>
            </c:numRef>
          </c:val>
          <c:extLst>
            <c:ext xmlns:c16="http://schemas.microsoft.com/office/drawing/2014/chart" uri="{C3380CC4-5D6E-409C-BE32-E72D297353CC}">
              <c16:uniqueId val="{0000000D-9F7A-44AE-BEE4-42B5EE4B5EB6}"/>
            </c:ext>
          </c:extLst>
        </c:ser>
        <c:ser>
          <c:idx val="13"/>
          <c:order val="14"/>
          <c:tx>
            <c:strRef>
              <c:f>'5.2 - 5.3'!$N$50</c:f>
              <c:strCache>
                <c:ptCount val="1"/>
                <c:pt idx="0">
                  <c:v>Waste</c:v>
                </c:pt>
              </c:strCache>
            </c:strRef>
          </c:tx>
          <c:spPr>
            <a:solidFill>
              <a:srgbClr val="857874"/>
            </a:solidFill>
            <a:ln>
              <a:noFill/>
            </a:ln>
            <a:effectLst/>
          </c:spPr>
          <c:cat>
            <c:numRef>
              <c:f>'5.2 - 5.3'!$O$36:$AY$36</c:f>
              <c:numCache>
                <c:formatCode>yyyy</c:formatCode>
                <c:ptCount val="37"/>
                <c:pt idx="0">
                  <c:v>42095</c:v>
                </c:pt>
                <c:pt idx="1">
                  <c:v>42461</c:v>
                </c:pt>
                <c:pt idx="2">
                  <c:v>42826</c:v>
                </c:pt>
                <c:pt idx="3">
                  <c:v>43191</c:v>
                </c:pt>
                <c:pt idx="4">
                  <c:v>43556</c:v>
                </c:pt>
                <c:pt idx="5">
                  <c:v>43556</c:v>
                </c:pt>
                <c:pt idx="6">
                  <c:v>43922</c:v>
                </c:pt>
                <c:pt idx="7">
                  <c:v>44287</c:v>
                </c:pt>
                <c:pt idx="8">
                  <c:v>44652</c:v>
                </c:pt>
                <c:pt idx="9">
                  <c:v>45017</c:v>
                </c:pt>
                <c:pt idx="10">
                  <c:v>45383</c:v>
                </c:pt>
                <c:pt idx="11">
                  <c:v>45748</c:v>
                </c:pt>
                <c:pt idx="12">
                  <c:v>46113</c:v>
                </c:pt>
                <c:pt idx="13">
                  <c:v>46478</c:v>
                </c:pt>
                <c:pt idx="14">
                  <c:v>46844</c:v>
                </c:pt>
                <c:pt idx="15">
                  <c:v>47209</c:v>
                </c:pt>
                <c:pt idx="16">
                  <c:v>47574</c:v>
                </c:pt>
                <c:pt idx="17">
                  <c:v>47939</c:v>
                </c:pt>
                <c:pt idx="18">
                  <c:v>48305</c:v>
                </c:pt>
                <c:pt idx="19">
                  <c:v>48670</c:v>
                </c:pt>
                <c:pt idx="20">
                  <c:v>49035</c:v>
                </c:pt>
                <c:pt idx="21">
                  <c:v>49400</c:v>
                </c:pt>
                <c:pt idx="22">
                  <c:v>49766</c:v>
                </c:pt>
                <c:pt idx="23">
                  <c:v>50131</c:v>
                </c:pt>
                <c:pt idx="24">
                  <c:v>50496</c:v>
                </c:pt>
                <c:pt idx="25">
                  <c:v>50861</c:v>
                </c:pt>
                <c:pt idx="26">
                  <c:v>51227</c:v>
                </c:pt>
                <c:pt idx="27">
                  <c:v>51592</c:v>
                </c:pt>
                <c:pt idx="28">
                  <c:v>51957</c:v>
                </c:pt>
                <c:pt idx="29">
                  <c:v>52322</c:v>
                </c:pt>
                <c:pt idx="30">
                  <c:v>52688</c:v>
                </c:pt>
                <c:pt idx="31">
                  <c:v>53053</c:v>
                </c:pt>
                <c:pt idx="32">
                  <c:v>53418</c:v>
                </c:pt>
                <c:pt idx="33">
                  <c:v>53783</c:v>
                </c:pt>
                <c:pt idx="34">
                  <c:v>54149</c:v>
                </c:pt>
                <c:pt idx="35">
                  <c:v>54514</c:v>
                </c:pt>
                <c:pt idx="36">
                  <c:v>54879</c:v>
                </c:pt>
              </c:numCache>
            </c:numRef>
          </c:cat>
          <c:val>
            <c:numRef>
              <c:f>'5.2 - 5.3'!$O$50:$AY$50</c:f>
              <c:numCache>
                <c:formatCode>#,##0.0</c:formatCode>
                <c:ptCount val="37"/>
                <c:pt idx="5">
                  <c:v>8.3547061260000017</c:v>
                </c:pt>
                <c:pt idx="6">
                  <c:v>8.867665967999999</c:v>
                </c:pt>
                <c:pt idx="7">
                  <c:v>11.745432079</c:v>
                </c:pt>
                <c:pt idx="8">
                  <c:v>11.945006979999997</c:v>
                </c:pt>
                <c:pt idx="9">
                  <c:v>12.010242882999998</c:v>
                </c:pt>
                <c:pt idx="10">
                  <c:v>12.154341289000001</c:v>
                </c:pt>
                <c:pt idx="11">
                  <c:v>12.320709971000001</c:v>
                </c:pt>
                <c:pt idx="12">
                  <c:v>12.375395996000002</c:v>
                </c:pt>
                <c:pt idx="13">
                  <c:v>12.727916119000001</c:v>
                </c:pt>
                <c:pt idx="14">
                  <c:v>12.701665309000001</c:v>
                </c:pt>
                <c:pt idx="15">
                  <c:v>12.824831423000001</c:v>
                </c:pt>
                <c:pt idx="16">
                  <c:v>13.052349154000002</c:v>
                </c:pt>
                <c:pt idx="17">
                  <c:v>13.127921796000001</c:v>
                </c:pt>
                <c:pt idx="18">
                  <c:v>13.087206838999998</c:v>
                </c:pt>
                <c:pt idx="19">
                  <c:v>13.127921502000001</c:v>
                </c:pt>
                <c:pt idx="20">
                  <c:v>13.152130995</c:v>
                </c:pt>
                <c:pt idx="21">
                  <c:v>13.231313148000002</c:v>
                </c:pt>
                <c:pt idx="22">
                  <c:v>13.290392213000001</c:v>
                </c:pt>
                <c:pt idx="23">
                  <c:v>13.081916251999996</c:v>
                </c:pt>
                <c:pt idx="24">
                  <c:v>13.136180551000001</c:v>
                </c:pt>
                <c:pt idx="25">
                  <c:v>13.172808674999995</c:v>
                </c:pt>
                <c:pt idx="26">
                  <c:v>13.101098869999998</c:v>
                </c:pt>
                <c:pt idx="27">
                  <c:v>13.141877957</c:v>
                </c:pt>
                <c:pt idx="28">
                  <c:v>13.144821404999998</c:v>
                </c:pt>
                <c:pt idx="29">
                  <c:v>13.159808584000004</c:v>
                </c:pt>
                <c:pt idx="30">
                  <c:v>13.098306574000002</c:v>
                </c:pt>
                <c:pt idx="31">
                  <c:v>12.968769564000002</c:v>
                </c:pt>
                <c:pt idx="32">
                  <c:v>12.753249818</c:v>
                </c:pt>
                <c:pt idx="33">
                  <c:v>12.473420200000001</c:v>
                </c:pt>
                <c:pt idx="34">
                  <c:v>12.247294467</c:v>
                </c:pt>
                <c:pt idx="35">
                  <c:v>11.984002500000001</c:v>
                </c:pt>
                <c:pt idx="36">
                  <c:v>11.691753665999995</c:v>
                </c:pt>
              </c:numCache>
            </c:numRef>
          </c:val>
          <c:extLst>
            <c:ext xmlns:c16="http://schemas.microsoft.com/office/drawing/2014/chart" uri="{C3380CC4-5D6E-409C-BE32-E72D297353CC}">
              <c16:uniqueId val="{0000000E-9F7A-44AE-BEE4-42B5EE4B5EB6}"/>
            </c:ext>
          </c:extLst>
        </c:ser>
        <c:dLbls>
          <c:showLegendKey val="0"/>
          <c:showVal val="0"/>
          <c:showCatName val="0"/>
          <c:showSerName val="0"/>
          <c:showPercent val="0"/>
          <c:showBubbleSize val="0"/>
        </c:dLbls>
        <c:axId val="577762816"/>
        <c:axId val="577764352"/>
      </c:areaChart>
      <c:dateAx>
        <c:axId val="577762816"/>
        <c:scaling>
          <c:orientation val="minMax"/>
          <c:min val="42005"/>
        </c:scaling>
        <c:delete val="0"/>
        <c:axPos val="b"/>
        <c:numFmt formatCode="yyyy"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77764352"/>
        <c:crosses val="autoZero"/>
        <c:auto val="1"/>
        <c:lblOffset val="100"/>
        <c:baseTimeUnit val="years"/>
        <c:majorUnit val="5"/>
        <c:majorTimeUnit val="years"/>
      </c:dateAx>
      <c:valAx>
        <c:axId val="577764352"/>
        <c:scaling>
          <c:orientation val="minMax"/>
        </c:scaling>
        <c:delete val="0"/>
        <c:axPos val="l"/>
        <c:majorGridlines>
          <c:spPr>
            <a:ln w="9525" cap="flat" cmpd="sng" algn="ctr">
              <a:solidFill>
                <a:srgbClr val="BFBFBF"/>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TWh</a:t>
                </a:r>
              </a:p>
            </c:rich>
          </c:tx>
          <c:layout>
            <c:manualLayout>
              <c:xMode val="edge"/>
              <c:yMode val="edge"/>
              <c:x val="2.02204704185013E-2"/>
              <c:y val="7.3443263821808075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77762816"/>
        <c:crosses val="autoZero"/>
        <c:crossBetween val="midCat"/>
      </c:valAx>
      <c:spPr>
        <a:noFill/>
        <a:ln>
          <a:noFill/>
        </a:ln>
        <a:effectLst/>
      </c:spPr>
    </c:plotArea>
    <c:legend>
      <c:legendPos val="b"/>
      <c:legendEntry>
        <c:idx val="1"/>
        <c:delete val="1"/>
      </c:legendEntry>
      <c:layout>
        <c:manualLayout>
          <c:xMode val="edge"/>
          <c:yMode val="edge"/>
          <c:x val="2.8193051885811747E-2"/>
          <c:y val="0.86793291649220161"/>
          <c:w val="0.9535928203116667"/>
          <c:h val="0.1320670835077984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0"/>
    <c:dispBlanksAs val="zero"/>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009599673202608E-2"/>
          <c:y val="5.9360418205579864E-2"/>
          <c:w val="0.8225505514705882"/>
          <c:h val="0.74204716177055519"/>
        </c:manualLayout>
      </c:layout>
      <c:lineChart>
        <c:grouping val="standard"/>
        <c:varyColors val="0"/>
        <c:ser>
          <c:idx val="0"/>
          <c:order val="0"/>
          <c:tx>
            <c:strRef>
              <c:f>'5.4'!$M$6</c:f>
              <c:strCache>
                <c:ptCount val="1"/>
                <c:pt idx="0">
                  <c:v>Community Renewables</c:v>
                </c:pt>
              </c:strCache>
            </c:strRef>
          </c:tx>
          <c:spPr>
            <a:ln w="28575" cap="rnd">
              <a:solidFill>
                <a:srgbClr val="E64097"/>
              </a:solidFill>
              <a:round/>
            </a:ln>
            <a:effectLst/>
          </c:spPr>
          <c:marker>
            <c:symbol val="none"/>
          </c:marker>
          <c:cat>
            <c:numRef>
              <c:f>'5.4'!$N$5:$AW$5</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4'!$N$6:$AW$6</c:f>
              <c:numCache>
                <c:formatCode>General</c:formatCode>
                <c:ptCount val="36"/>
                <c:pt idx="3" formatCode="_-* #,##0.000_-;\-* #,##0.000_-;_-* &quot;-&quot;??_-;_-@_-">
                  <c:v>12.719263482269985</c:v>
                </c:pt>
                <c:pt idx="4" formatCode="_-* #,##0.000_-;\-* #,##0.000_-;_-* &quot;-&quot;??_-;_-@_-">
                  <c:v>13.096514001686087</c:v>
                </c:pt>
                <c:pt idx="5" formatCode="_-* #,##0.000_-;\-* #,##0.000_-;_-* &quot;-&quot;??_-;_-@_-">
                  <c:v>13.724390369811427</c:v>
                </c:pt>
                <c:pt idx="6" formatCode="_-* #,##0.000_-;\-* #,##0.000_-;_-* &quot;-&quot;??_-;_-@_-">
                  <c:v>14.530635427958464</c:v>
                </c:pt>
                <c:pt idx="7" formatCode="_-* #,##0.000_-;\-* #,##0.000_-;_-* &quot;-&quot;??_-;_-@_-">
                  <c:v>15.687267717106167</c:v>
                </c:pt>
                <c:pt idx="8" formatCode="_-* #,##0.000_-;\-* #,##0.000_-;_-* &quot;-&quot;??_-;_-@_-">
                  <c:v>17.133612400572673</c:v>
                </c:pt>
                <c:pt idx="9" formatCode="_-* #,##0.000_-;\-* #,##0.000_-;_-* &quot;-&quot;??_-;_-@_-">
                  <c:v>18.707623991394957</c:v>
                </c:pt>
                <c:pt idx="10" formatCode="_-* #,##0.000_-;\-* #,##0.000_-;_-* &quot;-&quot;??_-;_-@_-">
                  <c:v>20.429616282672466</c:v>
                </c:pt>
                <c:pt idx="11" formatCode="_-* #,##0.000_-;\-* #,##0.000_-;_-* &quot;-&quot;??_-;_-@_-">
                  <c:v>22.22772322688418</c:v>
                </c:pt>
                <c:pt idx="12" formatCode="_-* #,##0.000_-;\-* #,##0.000_-;_-* &quot;-&quot;??_-;_-@_-">
                  <c:v>23.971837527102718</c:v>
                </c:pt>
                <c:pt idx="13" formatCode="_-* #,##0.000_-;\-* #,##0.000_-;_-* &quot;-&quot;??_-;_-@_-">
                  <c:v>25.760597329983973</c:v>
                </c:pt>
                <c:pt idx="14" formatCode="_-* #,##0.000_-;\-* #,##0.000_-;_-* &quot;-&quot;??_-;_-@_-">
                  <c:v>27.664824261405101</c:v>
                </c:pt>
                <c:pt idx="15" formatCode="_-* #,##0.000_-;\-* #,##0.000_-;_-* &quot;-&quot;??_-;_-@_-">
                  <c:v>29.714913082924838</c:v>
                </c:pt>
                <c:pt idx="16" formatCode="_-* #,##0.000_-;\-* #,##0.000_-;_-* &quot;-&quot;??_-;_-@_-">
                  <c:v>32.055115867692628</c:v>
                </c:pt>
                <c:pt idx="17" formatCode="_-* #,##0.000_-;\-* #,##0.000_-;_-* &quot;-&quot;??_-;_-@_-">
                  <c:v>34.323280443138906</c:v>
                </c:pt>
                <c:pt idx="18" formatCode="_-* #,##0.000_-;\-* #,##0.000_-;_-* &quot;-&quot;??_-;_-@_-">
                  <c:v>37.122046117801965</c:v>
                </c:pt>
                <c:pt idx="19" formatCode="_-* #,##0.000_-;\-* #,##0.000_-;_-* &quot;-&quot;??_-;_-@_-">
                  <c:v>39.529485023678525</c:v>
                </c:pt>
                <c:pt idx="20" formatCode="_-* #,##0.000_-;\-* #,##0.000_-;_-* &quot;-&quot;??_-;_-@_-">
                  <c:v>41.67488242013453</c:v>
                </c:pt>
                <c:pt idx="21" formatCode="_-* #,##0.000_-;\-* #,##0.000_-;_-* &quot;-&quot;??_-;_-@_-">
                  <c:v>43.662970395967761</c:v>
                </c:pt>
                <c:pt idx="22" formatCode="_-* #,##0.000_-;\-* #,##0.000_-;_-* &quot;-&quot;??_-;_-@_-">
                  <c:v>45.305917065393679</c:v>
                </c:pt>
                <c:pt idx="23" formatCode="_-* #,##0.000_-;\-* #,##0.000_-;_-* &quot;-&quot;??_-;_-@_-">
                  <c:v>46.603442871718414</c:v>
                </c:pt>
                <c:pt idx="24" formatCode="_-* #,##0.000_-;\-* #,##0.000_-;_-* &quot;-&quot;??_-;_-@_-">
                  <c:v>47.655994451896959</c:v>
                </c:pt>
                <c:pt idx="25" formatCode="_-* #,##0.000_-;\-* #,##0.000_-;_-* &quot;-&quot;??_-;_-@_-">
                  <c:v>48.464274127630418</c:v>
                </c:pt>
                <c:pt idx="26" formatCode="_-* #,##0.000_-;\-* #,##0.000_-;_-* &quot;-&quot;??_-;_-@_-">
                  <c:v>49.054255039984866</c:v>
                </c:pt>
                <c:pt idx="27" formatCode="_-* #,##0.000_-;\-* #,##0.000_-;_-* &quot;-&quot;??_-;_-@_-">
                  <c:v>49.509867437847674</c:v>
                </c:pt>
                <c:pt idx="28" formatCode="_-* #,##0.000_-;\-* #,##0.000_-;_-* &quot;-&quot;??_-;_-@_-">
                  <c:v>49.932752262846648</c:v>
                </c:pt>
                <c:pt idx="29" formatCode="_-* #,##0.000_-;\-* #,##0.000_-;_-* &quot;-&quot;??_-;_-@_-">
                  <c:v>50.326479112365256</c:v>
                </c:pt>
                <c:pt idx="30" formatCode="_-* #,##0.000_-;\-* #,##0.000_-;_-* &quot;-&quot;??_-;_-@_-">
                  <c:v>50.694053817037044</c:v>
                </c:pt>
                <c:pt idx="31" formatCode="_-* #,##0.000_-;\-* #,##0.000_-;_-* &quot;-&quot;??_-;_-@_-">
                  <c:v>51.038003005758071</c:v>
                </c:pt>
                <c:pt idx="32" formatCode="_-* #,##0.000_-;\-* #,##0.000_-;_-* &quot;-&quot;??_-;_-@_-">
                  <c:v>51.360445985947386</c:v>
                </c:pt>
                <c:pt idx="33" formatCode="_-* #,##0.000_-;\-* #,##0.000_-;_-* &quot;-&quot;??_-;_-@_-">
                  <c:v>51.66315584176882</c:v>
                </c:pt>
                <c:pt idx="34" formatCode="_-* #,##0.000_-;\-* #,##0.000_-;_-* &quot;-&quot;??_-;_-@_-">
                  <c:v>51.947611367619203</c:v>
                </c:pt>
                <c:pt idx="35" formatCode="_-* #,##0.000_-;\-* #,##0.000_-;_-* &quot;-&quot;??_-;_-@_-">
                  <c:v>52.215041211593181</c:v>
                </c:pt>
              </c:numCache>
            </c:numRef>
          </c:val>
          <c:smooth val="0"/>
          <c:extLst>
            <c:ext xmlns:c16="http://schemas.microsoft.com/office/drawing/2014/chart" uri="{C3380CC4-5D6E-409C-BE32-E72D297353CC}">
              <c16:uniqueId val="{00000000-1AD4-4FF4-B139-9F92D084E07F}"/>
            </c:ext>
          </c:extLst>
        </c:ser>
        <c:ser>
          <c:idx val="1"/>
          <c:order val="1"/>
          <c:tx>
            <c:strRef>
              <c:f>'5.4'!$M$7</c:f>
              <c:strCache>
                <c:ptCount val="1"/>
                <c:pt idx="0">
                  <c:v>Two Degrees</c:v>
                </c:pt>
              </c:strCache>
            </c:strRef>
          </c:tx>
          <c:spPr>
            <a:ln w="28575" cap="rnd">
              <a:solidFill>
                <a:srgbClr val="78A22F"/>
              </a:solidFill>
              <a:round/>
            </a:ln>
            <a:effectLst/>
          </c:spPr>
          <c:marker>
            <c:symbol val="none"/>
          </c:marker>
          <c:cat>
            <c:numRef>
              <c:f>'5.4'!$N$5:$AW$5</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4'!$N$7:$AW$7</c:f>
              <c:numCache>
                <c:formatCode>General</c:formatCode>
                <c:ptCount val="36"/>
                <c:pt idx="3" formatCode="_-* #,##0.000_-;\-* #,##0.000_-;_-* &quot;-&quot;??_-;_-@_-">
                  <c:v>12.719263482269985</c:v>
                </c:pt>
                <c:pt idx="4" formatCode="_-* #,##0.000_-;\-* #,##0.000_-;_-* &quot;-&quot;??_-;_-@_-">
                  <c:v>13.0759998457641</c:v>
                </c:pt>
                <c:pt idx="5" formatCode="_-* #,##0.000_-;\-* #,##0.000_-;_-* &quot;-&quot;??_-;_-@_-">
                  <c:v>13.57101938413628</c:v>
                </c:pt>
                <c:pt idx="6" formatCode="_-* #,##0.000_-;\-* #,##0.000_-;_-* &quot;-&quot;??_-;_-@_-">
                  <c:v>13.973330627814654</c:v>
                </c:pt>
                <c:pt idx="7" formatCode="_-* #,##0.000_-;\-* #,##0.000_-;_-* &quot;-&quot;??_-;_-@_-">
                  <c:v>14.54813991765581</c:v>
                </c:pt>
                <c:pt idx="8" formatCode="_-* #,##0.000_-;\-* #,##0.000_-;_-* &quot;-&quot;??_-;_-@_-">
                  <c:v>15.384418083129129</c:v>
                </c:pt>
                <c:pt idx="9" formatCode="_-* #,##0.000_-;\-* #,##0.000_-;_-* &quot;-&quot;??_-;_-@_-">
                  <c:v>16.223183796549527</c:v>
                </c:pt>
                <c:pt idx="10" formatCode="_-* #,##0.000_-;\-* #,##0.000_-;_-* &quot;-&quot;??_-;_-@_-">
                  <c:v>17.007153902059596</c:v>
                </c:pt>
                <c:pt idx="11" formatCode="_-* #,##0.000_-;\-* #,##0.000_-;_-* &quot;-&quot;??_-;_-@_-">
                  <c:v>17.853738344498005</c:v>
                </c:pt>
                <c:pt idx="12" formatCode="_-* #,##0.000_-;\-* #,##0.000_-;_-* &quot;-&quot;??_-;_-@_-">
                  <c:v>18.979551315754467</c:v>
                </c:pt>
                <c:pt idx="13" formatCode="_-* #,##0.000_-;\-* #,##0.000_-;_-* &quot;-&quot;??_-;_-@_-">
                  <c:v>20.217473190021796</c:v>
                </c:pt>
                <c:pt idx="14" formatCode="_-* #,##0.000_-;\-* #,##0.000_-;_-* &quot;-&quot;??_-;_-@_-">
                  <c:v>21.378711312777924</c:v>
                </c:pt>
                <c:pt idx="15" formatCode="_-* #,##0.000_-;\-* #,##0.000_-;_-* &quot;-&quot;??_-;_-@_-">
                  <c:v>23.033603811697528</c:v>
                </c:pt>
                <c:pt idx="16" formatCode="_-* #,##0.000_-;\-* #,##0.000_-;_-* &quot;-&quot;??_-;_-@_-">
                  <c:v>25.179742887844597</c:v>
                </c:pt>
                <c:pt idx="17" formatCode="_-* #,##0.000_-;\-* #,##0.000_-;_-* &quot;-&quot;??_-;_-@_-">
                  <c:v>27.824852212985615</c:v>
                </c:pt>
                <c:pt idx="18" formatCode="_-* #,##0.000_-;\-* #,##0.000_-;_-* &quot;-&quot;??_-;_-@_-">
                  <c:v>30.464516821509566</c:v>
                </c:pt>
                <c:pt idx="19" formatCode="_-* #,##0.000_-;\-* #,##0.000_-;_-* &quot;-&quot;??_-;_-@_-">
                  <c:v>33.177471972487957</c:v>
                </c:pt>
                <c:pt idx="20" formatCode="_-* #,##0.000_-;\-* #,##0.000_-;_-* &quot;-&quot;??_-;_-@_-">
                  <c:v>35.223238879266809</c:v>
                </c:pt>
                <c:pt idx="21" formatCode="_-* #,##0.000_-;\-* #,##0.000_-;_-* &quot;-&quot;??_-;_-@_-">
                  <c:v>36.268165962507993</c:v>
                </c:pt>
                <c:pt idx="22" formatCode="_-* #,##0.000_-;\-* #,##0.000_-;_-* &quot;-&quot;??_-;_-@_-">
                  <c:v>37.1419621892002</c:v>
                </c:pt>
                <c:pt idx="23" formatCode="_-* #,##0.000_-;\-* #,##0.000_-;_-* &quot;-&quot;??_-;_-@_-">
                  <c:v>37.860819680892405</c:v>
                </c:pt>
                <c:pt idx="24" formatCode="_-* #,##0.000_-;\-* #,##0.000_-;_-* &quot;-&quot;??_-;_-@_-">
                  <c:v>38.592967443057198</c:v>
                </c:pt>
                <c:pt idx="25" formatCode="_-* #,##0.000_-;\-* #,##0.000_-;_-* &quot;-&quot;??_-;_-@_-">
                  <c:v>39.284318971659573</c:v>
                </c:pt>
                <c:pt idx="26" formatCode="_-* #,##0.000_-;\-* #,##0.000_-;_-* &quot;-&quot;??_-;_-@_-">
                  <c:v>39.873653318351785</c:v>
                </c:pt>
                <c:pt idx="27" formatCode="_-* #,##0.000_-;\-* #,##0.000_-;_-* &quot;-&quot;??_-;_-@_-">
                  <c:v>40.382987665043984</c:v>
                </c:pt>
                <c:pt idx="28" formatCode="_-* #,##0.000_-;\-* #,##0.000_-;_-* &quot;-&quot;??_-;_-@_-">
                  <c:v>40.702322011736186</c:v>
                </c:pt>
                <c:pt idx="29" formatCode="_-* #,##0.000_-;\-* #,##0.000_-;_-* &quot;-&quot;??_-;_-@_-">
                  <c:v>40.83165635842839</c:v>
                </c:pt>
                <c:pt idx="30" formatCode="_-* #,##0.000_-;\-* #,##0.000_-;_-* &quot;-&quot;??_-;_-@_-">
                  <c:v>40.976990705120585</c:v>
                </c:pt>
                <c:pt idx="31" formatCode="_-* #,##0.000_-;\-* #,##0.000_-;_-* &quot;-&quot;??_-;_-@_-">
                  <c:v>41.122325051812794</c:v>
                </c:pt>
                <c:pt idx="32" formatCode="_-* #,##0.000_-;\-* #,##0.000_-;_-* &quot;-&quot;??_-;_-@_-">
                  <c:v>41.267659398504989</c:v>
                </c:pt>
                <c:pt idx="33" formatCode="_-* #,##0.000_-;\-* #,##0.000_-;_-* &quot;-&quot;??_-;_-@_-">
                  <c:v>41.476993745197184</c:v>
                </c:pt>
                <c:pt idx="34" formatCode="_-* #,##0.000_-;\-* #,##0.000_-;_-* &quot;-&quot;??_-;_-@_-">
                  <c:v>41.726328091889371</c:v>
                </c:pt>
                <c:pt idx="35" formatCode="_-* #,##0.000_-;\-* #,##0.000_-;_-* &quot;-&quot;??_-;_-@_-">
                  <c:v>42.015662438581579</c:v>
                </c:pt>
              </c:numCache>
            </c:numRef>
          </c:val>
          <c:smooth val="0"/>
          <c:extLst>
            <c:ext xmlns:c16="http://schemas.microsoft.com/office/drawing/2014/chart" uri="{C3380CC4-5D6E-409C-BE32-E72D297353CC}">
              <c16:uniqueId val="{00000001-1AD4-4FF4-B139-9F92D084E07F}"/>
            </c:ext>
          </c:extLst>
        </c:ser>
        <c:ser>
          <c:idx val="2"/>
          <c:order val="2"/>
          <c:tx>
            <c:strRef>
              <c:f>'5.4'!$M$8</c:f>
              <c:strCache>
                <c:ptCount val="1"/>
                <c:pt idx="0">
                  <c:v>Steady Progression</c:v>
                </c:pt>
              </c:strCache>
            </c:strRef>
          </c:tx>
          <c:spPr>
            <a:ln w="28575" cap="rnd">
              <a:solidFill>
                <a:srgbClr val="FFC222"/>
              </a:solidFill>
              <a:round/>
            </a:ln>
            <a:effectLst/>
          </c:spPr>
          <c:marker>
            <c:symbol val="none"/>
          </c:marker>
          <c:cat>
            <c:numRef>
              <c:f>'5.4'!$N$5:$AW$5</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4'!$N$8:$AW$8</c:f>
              <c:numCache>
                <c:formatCode>General</c:formatCode>
                <c:ptCount val="36"/>
                <c:pt idx="3" formatCode="_-* #,##0.000_-;\-* #,##0.000_-;_-* &quot;-&quot;??_-;_-@_-">
                  <c:v>12.719263482269985</c:v>
                </c:pt>
                <c:pt idx="4" formatCode="_-* #,##0.000_-;\-* #,##0.000_-;_-* &quot;-&quot;??_-;_-@_-">
                  <c:v>12.875999845764099</c:v>
                </c:pt>
                <c:pt idx="5" formatCode="_-* #,##0.000_-;\-* #,##0.000_-;_-* &quot;-&quot;??_-;_-@_-">
                  <c:v>13.071019384136278</c:v>
                </c:pt>
                <c:pt idx="6" formatCode="_-* #,##0.000_-;\-* #,##0.000_-;_-* &quot;-&quot;??_-;_-@_-">
                  <c:v>13.255330627814653</c:v>
                </c:pt>
                <c:pt idx="7" formatCode="_-* #,##0.000_-;\-* #,##0.000_-;_-* &quot;-&quot;??_-;_-@_-">
                  <c:v>13.430139917655808</c:v>
                </c:pt>
                <c:pt idx="8" formatCode="_-* #,##0.000_-;\-* #,##0.000_-;_-* &quot;-&quot;??_-;_-@_-">
                  <c:v>13.596518083129128</c:v>
                </c:pt>
                <c:pt idx="9" formatCode="_-* #,##0.000_-;\-* #,##0.000_-;_-* &quot;-&quot;??_-;_-@_-">
                  <c:v>13.76538379654953</c:v>
                </c:pt>
                <c:pt idx="10" formatCode="_-* #,##0.000_-;\-* #,##0.000_-;_-* &quot;-&quot;??_-;_-@_-">
                  <c:v>13.949353902059601</c:v>
                </c:pt>
                <c:pt idx="11" formatCode="_-* #,##0.000_-;\-* #,##0.000_-;_-* &quot;-&quot;??_-;_-@_-">
                  <c:v>14.160938344498005</c:v>
                </c:pt>
                <c:pt idx="12" formatCode="_-* #,##0.000_-;\-* #,##0.000_-;_-* &quot;-&quot;??_-;_-@_-">
                  <c:v>14.436751315754465</c:v>
                </c:pt>
                <c:pt idx="13" formatCode="_-* #,##0.000_-;\-* #,##0.000_-;_-* &quot;-&quot;??_-;_-@_-">
                  <c:v>14.755923190021797</c:v>
                </c:pt>
                <c:pt idx="14" formatCode="_-* #,##0.000_-;\-* #,##0.000_-;_-* &quot;-&quot;??_-;_-@_-">
                  <c:v>15.112473812777925</c:v>
                </c:pt>
                <c:pt idx="15" formatCode="_-* #,##0.000_-;\-* #,##0.000_-;_-* &quot;-&quot;??_-;_-@_-">
                  <c:v>15.511506936697529</c:v>
                </c:pt>
                <c:pt idx="16" formatCode="_-* #,##0.000_-;\-* #,##0.000_-;_-* &quot;-&quot;??_-;_-@_-">
                  <c:v>15.962821794094596</c:v>
                </c:pt>
                <c:pt idx="17" formatCode="_-* #,##0.000_-;\-* #,##0.000_-;_-* &quot;-&quot;??_-;_-@_-">
                  <c:v>16.657931119235617</c:v>
                </c:pt>
                <c:pt idx="18" formatCode="_-* #,##0.000_-;\-* #,##0.000_-;_-* &quot;-&quot;??_-;_-@_-">
                  <c:v>17.793771257759566</c:v>
                </c:pt>
                <c:pt idx="19" formatCode="_-* #,##0.000_-;\-* #,##0.000_-;_-* &quot;-&quot;??_-;_-@_-">
                  <c:v>19.147744488737946</c:v>
                </c:pt>
                <c:pt idx="20" formatCode="_-* #,##0.000_-;\-* #,##0.000_-;_-* &quot;-&quot;??_-;_-@_-">
                  <c:v>20.872710436516797</c:v>
                </c:pt>
                <c:pt idx="21" formatCode="_-* #,##0.000_-;\-* #,##0.000_-;_-* &quot;-&quot;??_-;_-@_-">
                  <c:v>22.372849644757981</c:v>
                </c:pt>
                <c:pt idx="22" formatCode="_-* #,##0.000_-;\-* #,##0.000_-;_-* &quot;-&quot;??_-;_-@_-">
                  <c:v>23.462183991450182</c:v>
                </c:pt>
                <c:pt idx="23" formatCode="_-* #,##0.000_-;\-* #,##0.000_-;_-* &quot;-&quot;??_-;_-@_-">
                  <c:v>24.101518338142387</c:v>
                </c:pt>
                <c:pt idx="24" formatCode="_-* #,##0.000_-;\-* #,##0.000_-;_-* &quot;-&quot;??_-;_-@_-">
                  <c:v>24.545852684834585</c:v>
                </c:pt>
                <c:pt idx="25" formatCode="_-* #,##0.000_-;\-* #,##0.000_-;_-* &quot;-&quot;??_-;_-@_-">
                  <c:v>24.919187031526789</c:v>
                </c:pt>
                <c:pt idx="26" formatCode="_-* #,##0.000_-;\-* #,##0.000_-;_-* &quot;-&quot;??_-;_-@_-">
                  <c:v>25.193121378218994</c:v>
                </c:pt>
                <c:pt idx="27" formatCode="_-* #,##0.000_-;\-* #,##0.000_-;_-* &quot;-&quot;??_-;_-@_-">
                  <c:v>25.4024457249112</c:v>
                </c:pt>
                <c:pt idx="28" formatCode="_-* #,##0.000_-;\-* #,##0.000_-;_-* &quot;-&quot;??_-;_-@_-">
                  <c:v>25.569773571603395</c:v>
                </c:pt>
                <c:pt idx="29" formatCode="_-* #,##0.000_-;\-* #,##0.000_-;_-* &quot;-&quot;??_-;_-@_-">
                  <c:v>25.709803693295598</c:v>
                </c:pt>
                <c:pt idx="30" formatCode="_-* #,##0.000_-;\-* #,##0.000_-;_-* &quot;-&quot;??_-;_-@_-">
                  <c:v>25.832090293737799</c:v>
                </c:pt>
                <c:pt idx="31" formatCode="_-* #,##0.000_-;\-* #,##0.000_-;_-* &quot;-&quot;??_-;_-@_-">
                  <c:v>25.942843605367511</c:v>
                </c:pt>
                <c:pt idx="32" formatCode="_-* #,##0.000_-;\-* #,##0.000_-;_-* &quot;-&quot;??_-;_-@_-">
                  <c:v>26.046100279269087</c:v>
                </c:pt>
                <c:pt idx="33" formatCode="_-* #,##0.000_-;\-* #,##0.000_-;_-* &quot;-&quot;??_-;_-@_-">
                  <c:v>26.144484138647371</c:v>
                </c:pt>
                <c:pt idx="34" formatCode="_-* #,##0.000_-;\-* #,##0.000_-;_-* &quot;-&quot;??_-;_-@_-">
                  <c:v>26.239700668585535</c:v>
                </c:pt>
                <c:pt idx="35" formatCode="_-* #,##0.000_-;\-* #,##0.000_-;_-* &quot;-&quot;??_-;_-@_-">
                  <c:v>26.332858434387614</c:v>
                </c:pt>
              </c:numCache>
            </c:numRef>
          </c:val>
          <c:smooth val="0"/>
          <c:extLst>
            <c:ext xmlns:c16="http://schemas.microsoft.com/office/drawing/2014/chart" uri="{C3380CC4-5D6E-409C-BE32-E72D297353CC}">
              <c16:uniqueId val="{00000002-1AD4-4FF4-B139-9F92D084E07F}"/>
            </c:ext>
          </c:extLst>
        </c:ser>
        <c:ser>
          <c:idx val="3"/>
          <c:order val="3"/>
          <c:tx>
            <c:strRef>
              <c:f>'5.4'!$M$9</c:f>
              <c:strCache>
                <c:ptCount val="1"/>
                <c:pt idx="0">
                  <c:v>Consumer Evolution</c:v>
                </c:pt>
              </c:strCache>
            </c:strRef>
          </c:tx>
          <c:spPr>
            <a:ln w="28575" cap="rnd">
              <a:solidFill>
                <a:srgbClr val="1D1160"/>
              </a:solidFill>
              <a:round/>
            </a:ln>
            <a:effectLst/>
          </c:spPr>
          <c:marker>
            <c:symbol val="none"/>
          </c:marker>
          <c:cat>
            <c:numRef>
              <c:f>'5.4'!$N$5:$AW$5</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4'!$N$9:$AW$9</c:f>
              <c:numCache>
                <c:formatCode>General</c:formatCode>
                <c:ptCount val="36"/>
                <c:pt idx="3" formatCode="_-* #,##0.000_-;\-* #,##0.000_-;_-* &quot;-&quot;??_-;_-@_-">
                  <c:v>12.719263482269985</c:v>
                </c:pt>
                <c:pt idx="4" formatCode="_-* #,##0.000_-;\-* #,##0.000_-;_-* &quot;-&quot;??_-;_-@_-">
                  <c:v>12.913476272402026</c:v>
                </c:pt>
                <c:pt idx="5" formatCode="_-* #,##0.000_-;\-* #,##0.000_-;_-* &quot;-&quot;??_-;_-@_-">
                  <c:v>13.276362878382303</c:v>
                </c:pt>
                <c:pt idx="6" formatCode="_-* #,##0.000_-;\-* #,##0.000_-;_-* &quot;-&quot;??_-;_-@_-">
                  <c:v>13.683580788508543</c:v>
                </c:pt>
                <c:pt idx="7" formatCode="_-* #,##0.000_-;\-* #,##0.000_-;_-* &quot;-&quot;??_-;_-@_-">
                  <c:v>14.123665630973957</c:v>
                </c:pt>
                <c:pt idx="8" formatCode="_-* #,##0.000_-;\-* #,##0.000_-;_-* &quot;-&quot;??_-;_-@_-">
                  <c:v>14.590486614515756</c:v>
                </c:pt>
                <c:pt idx="9" formatCode="_-* #,##0.000_-;\-* #,##0.000_-;_-* &quot;-&quot;??_-;_-@_-">
                  <c:v>15.0801248584368</c:v>
                </c:pt>
                <c:pt idx="10" formatCode="_-* #,##0.000_-;\-* #,##0.000_-;_-* &quot;-&quot;??_-;_-@_-">
                  <c:v>15.65972166872935</c:v>
                </c:pt>
                <c:pt idx="11" formatCode="_-* #,##0.000_-;\-* #,##0.000_-;_-* &quot;-&quot;??_-;_-@_-">
                  <c:v>16.205411966165958</c:v>
                </c:pt>
                <c:pt idx="12" formatCode="_-* #,##0.000_-;\-* #,##0.000_-;_-* &quot;-&quot;??_-;_-@_-">
                  <c:v>16.774482223936637</c:v>
                </c:pt>
                <c:pt idx="13" formatCode="_-* #,##0.000_-;\-* #,##0.000_-;_-* &quot;-&quot;??_-;_-@_-">
                  <c:v>17.421881175336313</c:v>
                </c:pt>
                <c:pt idx="14" formatCode="_-* #,##0.000_-;\-* #,##0.000_-;_-* &quot;-&quot;??_-;_-@_-">
                  <c:v>18.090345972311209</c:v>
                </c:pt>
                <c:pt idx="15" formatCode="_-* #,##0.000_-;\-* #,##0.000_-;_-* &quot;-&quot;??_-;_-@_-">
                  <c:v>18.820736194794144</c:v>
                </c:pt>
                <c:pt idx="16" formatCode="_-* #,##0.000_-;\-* #,##0.000_-;_-* &quot;-&quot;??_-;_-@_-">
                  <c:v>19.624483332330776</c:v>
                </c:pt>
                <c:pt idx="17" formatCode="_-* #,##0.000_-;\-* #,##0.000_-;_-* &quot;-&quot;??_-;_-@_-">
                  <c:v>20.684703854357949</c:v>
                </c:pt>
                <c:pt idx="18" formatCode="_-* #,##0.000_-;\-* #,##0.000_-;_-* &quot;-&quot;??_-;_-@_-">
                  <c:v>22.205983744927593</c:v>
                </c:pt>
                <c:pt idx="19" formatCode="_-* #,##0.000_-;\-* #,##0.000_-;_-* &quot;-&quot;??_-;_-@_-">
                  <c:v>23.966625365019762</c:v>
                </c:pt>
                <c:pt idx="20" formatCode="_-* #,##0.000_-;\-* #,##0.000_-;_-* &quot;-&quot;??_-;_-@_-">
                  <c:v>26.121320177363611</c:v>
                </c:pt>
                <c:pt idx="21" formatCode="_-* #,##0.000_-;\-* #,##0.000_-;_-* &quot;-&quot;??_-;_-@_-">
                  <c:v>27.943903428985337</c:v>
                </c:pt>
                <c:pt idx="22" formatCode="_-* #,##0.000_-;\-* #,##0.000_-;_-* &quot;-&quot;??_-;_-@_-">
                  <c:v>29.3258750614098</c:v>
                </c:pt>
                <c:pt idx="23" formatCode="_-* #,##0.000_-;\-* #,##0.000_-;_-* &quot;-&quot;??_-;_-@_-">
                  <c:v>30.223797651206137</c:v>
                </c:pt>
                <c:pt idx="24" formatCode="_-* #,##0.000_-;\-* #,##0.000_-;_-* &quot;-&quot;??_-;_-@_-">
                  <c:v>30.888523077760023</c:v>
                </c:pt>
                <c:pt idx="25" formatCode="_-* #,##0.000_-;\-* #,##0.000_-;_-* &quot;-&quot;??_-;_-@_-">
                  <c:v>31.456843728982253</c:v>
                </c:pt>
                <c:pt idx="26" formatCode="_-* #,##0.000_-;\-* #,##0.000_-;_-* &quot;-&quot;??_-;_-@_-">
                  <c:v>31.925764380204512</c:v>
                </c:pt>
                <c:pt idx="27" formatCode="_-* #,##0.000_-;\-* #,##0.000_-;_-* &quot;-&quot;??_-;_-@_-">
                  <c:v>32.330075031426723</c:v>
                </c:pt>
                <c:pt idx="28" formatCode="_-* #,##0.000_-;\-* #,##0.000_-;_-* &quot;-&quot;??_-;_-@_-">
                  <c:v>32.692389182648917</c:v>
                </c:pt>
                <c:pt idx="29" formatCode="_-* #,##0.000_-;\-* #,##0.000_-;_-* &quot;-&quot;??_-;_-@_-">
                  <c:v>33.02740560887122</c:v>
                </c:pt>
                <c:pt idx="30" formatCode="_-* #,##0.000_-;\-* #,##0.000_-;_-* &quot;-&quot;??_-;_-@_-">
                  <c:v>33.344678513843419</c:v>
                </c:pt>
                <c:pt idx="31" formatCode="_-* #,##0.000_-;\-* #,##0.000_-;_-* &quot;-&quot;??_-;_-@_-">
                  <c:v>33.650418130003118</c:v>
                </c:pt>
                <c:pt idx="32" formatCode="_-* #,##0.000_-;\-* #,##0.000_-;_-* &quot;-&quot;??_-;_-@_-">
                  <c:v>33.948661108434798</c:v>
                </c:pt>
                <c:pt idx="33" formatCode="_-* #,##0.000_-;\-* #,##0.000_-;_-* &quot;-&quot;??_-;_-@_-">
                  <c:v>34.242031272343091</c:v>
                </c:pt>
                <c:pt idx="34" formatCode="_-* #,##0.000_-;\-* #,##0.000_-;_-* &quot;-&quot;??_-;_-@_-">
                  <c:v>34.532234106811259</c:v>
                </c:pt>
                <c:pt idx="35" formatCode="_-* #,##0.000_-;\-* #,##0.000_-;_-* &quot;-&quot;??_-;_-@_-">
                  <c:v>34.820378177143439</c:v>
                </c:pt>
              </c:numCache>
            </c:numRef>
          </c:val>
          <c:smooth val="0"/>
          <c:extLst>
            <c:ext xmlns:c16="http://schemas.microsoft.com/office/drawing/2014/chart" uri="{C3380CC4-5D6E-409C-BE32-E72D297353CC}">
              <c16:uniqueId val="{00000003-1AD4-4FF4-B139-9F92D084E07F}"/>
            </c:ext>
          </c:extLst>
        </c:ser>
        <c:ser>
          <c:idx val="4"/>
          <c:order val="4"/>
          <c:tx>
            <c:strRef>
              <c:f>'5.4'!$M$10</c:f>
              <c:strCache>
                <c:ptCount val="1"/>
                <c:pt idx="0">
                  <c:v>Five Year Forecast</c:v>
                </c:pt>
              </c:strCache>
            </c:strRef>
          </c:tx>
          <c:spPr>
            <a:ln w="28575" cap="rnd">
              <a:solidFill>
                <a:srgbClr val="B94700"/>
              </a:solidFill>
              <a:round/>
            </a:ln>
            <a:effectLst/>
          </c:spPr>
          <c:marker>
            <c:symbol val="none"/>
          </c:marker>
          <c:cat>
            <c:numRef>
              <c:f>'5.4'!$N$5:$AW$5</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4'!$N$10:$AW$10</c:f>
              <c:numCache>
                <c:formatCode>General</c:formatCode>
                <c:ptCount val="36"/>
                <c:pt idx="3" formatCode="_-* #,##0.000_-;\-* #,##0.000_-;_-* &quot;-&quot;??_-;_-@_-">
                  <c:v>12.719263482269985</c:v>
                </c:pt>
                <c:pt idx="4" formatCode="_-* #,##0.000_-;\-* #,##0.000_-;_-* &quot;-&quot;??_-;_-@_-">
                  <c:v>12.975999845764099</c:v>
                </c:pt>
                <c:pt idx="5" formatCode="_-* #,##0.000_-;\-* #,##0.000_-;_-* &quot;-&quot;??_-;_-@_-">
                  <c:v>13.271019384136281</c:v>
                </c:pt>
                <c:pt idx="6" formatCode="_-* #,##0.000_-;\-* #,##0.000_-;_-* &quot;-&quot;??_-;_-@_-">
                  <c:v>13.495330627814656</c:v>
                </c:pt>
                <c:pt idx="7" formatCode="_-* #,##0.000_-;\-* #,##0.000_-;_-* &quot;-&quot;??_-;_-@_-">
                  <c:v>13.870139917655811</c:v>
                </c:pt>
                <c:pt idx="8" formatCode="_-* #,##0.000_-;\-* #,##0.000_-;_-* &quot;-&quot;??_-;_-@_-">
                  <c:v>14.35651808312913</c:v>
                </c:pt>
              </c:numCache>
            </c:numRef>
          </c:val>
          <c:smooth val="0"/>
          <c:extLst>
            <c:ext xmlns:c16="http://schemas.microsoft.com/office/drawing/2014/chart" uri="{C3380CC4-5D6E-409C-BE32-E72D297353CC}">
              <c16:uniqueId val="{00000004-1AD4-4FF4-B139-9F92D084E07F}"/>
            </c:ext>
          </c:extLst>
        </c:ser>
        <c:dLbls>
          <c:showLegendKey val="0"/>
          <c:showVal val="0"/>
          <c:showCatName val="0"/>
          <c:showSerName val="0"/>
          <c:showPercent val="0"/>
          <c:showBubbleSize val="0"/>
        </c:dLbls>
        <c:smooth val="0"/>
        <c:axId val="612845440"/>
        <c:axId val="612846976"/>
      </c:lineChart>
      <c:dateAx>
        <c:axId val="612845440"/>
        <c:scaling>
          <c:orientation val="minMax"/>
        </c:scaling>
        <c:delete val="0"/>
        <c:axPos val="b"/>
        <c:numFmt formatCode="yyyy"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12846976"/>
        <c:crosses val="autoZero"/>
        <c:auto val="1"/>
        <c:lblOffset val="100"/>
        <c:baseTimeUnit val="years"/>
        <c:majorUnit val="5"/>
        <c:majorTimeUnit val="years"/>
      </c:dateAx>
      <c:valAx>
        <c:axId val="612846976"/>
        <c:scaling>
          <c:orientation val="minMax"/>
        </c:scaling>
        <c:delete val="0"/>
        <c:axPos val="l"/>
        <c:majorGridlines>
          <c:spPr>
            <a:ln w="9525" cap="flat" cmpd="sng" algn="ctr">
              <a:solidFill>
                <a:srgbClr val="BFBFBF"/>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GW</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12845440"/>
        <c:crosses val="autoZero"/>
        <c:crossBetween val="midCat"/>
      </c:valAx>
      <c:spPr>
        <a:noFill/>
        <a:ln>
          <a:noFill/>
        </a:ln>
        <a:effectLst/>
      </c:spPr>
    </c:plotArea>
    <c:legend>
      <c:legendPos val="b"/>
      <c:layout>
        <c:manualLayout>
          <c:xMode val="edge"/>
          <c:yMode val="edge"/>
          <c:x val="3.7585529003267876E-3"/>
          <c:y val="0.86793285024154587"/>
          <c:w val="0.98599788092320262"/>
          <c:h val="0.1136613526570048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312004611615501E-2"/>
          <c:y val="5.7210080975260265E-2"/>
          <c:w val="0.90138564634673568"/>
          <c:h val="0.71409041768749693"/>
        </c:manualLayout>
      </c:layout>
      <c:barChart>
        <c:barDir val="col"/>
        <c:grouping val="stacked"/>
        <c:varyColors val="0"/>
        <c:ser>
          <c:idx val="2"/>
          <c:order val="0"/>
          <c:tx>
            <c:strRef>
              <c:f>'5.5'!$O$9</c:f>
              <c:strCache>
                <c:ptCount val="1"/>
                <c:pt idx="0">
                  <c:v>Decentralised Wind</c:v>
                </c:pt>
              </c:strCache>
            </c:strRef>
          </c:tx>
          <c:spPr>
            <a:solidFill>
              <a:srgbClr val="FFC222"/>
            </a:solidFill>
            <a:ln>
              <a:noFill/>
            </a:ln>
            <a:effectLst/>
          </c:spPr>
          <c:invertIfNegative val="0"/>
          <c:cat>
            <c:multiLvlStrRef>
              <c:f>'5.5'!$P$7:$X$8</c:f>
              <c:multiLvlStrCache>
                <c:ptCount val="9"/>
                <c:lvl>
                  <c:pt idx="0">
                    <c:v>2018</c:v>
                  </c:pt>
                  <c:pt idx="1">
                    <c:v>2030</c:v>
                  </c:pt>
                  <c:pt idx="2">
                    <c:v>2050</c:v>
                  </c:pt>
                  <c:pt idx="3">
                    <c:v>2030</c:v>
                  </c:pt>
                  <c:pt idx="4">
                    <c:v>2050</c:v>
                  </c:pt>
                  <c:pt idx="5">
                    <c:v>2030</c:v>
                  </c:pt>
                  <c:pt idx="6">
                    <c:v>2050</c:v>
                  </c:pt>
                  <c:pt idx="7">
                    <c:v>2030</c:v>
                  </c:pt>
                  <c:pt idx="8">
                    <c:v>2050</c:v>
                  </c:pt>
                </c:lvl>
                <c:lvl>
                  <c:pt idx="1">
                    <c:v>Community Renewables</c:v>
                  </c:pt>
                  <c:pt idx="3">
                    <c:v>Two Degrees</c:v>
                  </c:pt>
                  <c:pt idx="5">
                    <c:v>Steady Progression</c:v>
                  </c:pt>
                  <c:pt idx="7">
                    <c:v>Consumer Evolution</c:v>
                  </c:pt>
                </c:lvl>
              </c:multiLvlStrCache>
            </c:multiLvlStrRef>
          </c:cat>
          <c:val>
            <c:numRef>
              <c:f>'5.5'!$P$9:$X$9</c:f>
              <c:numCache>
                <c:formatCode>0.0</c:formatCode>
                <c:ptCount val="9"/>
                <c:pt idx="0">
                  <c:v>6.2647961953338056</c:v>
                </c:pt>
                <c:pt idx="1">
                  <c:v>11.164743562235822</c:v>
                </c:pt>
                <c:pt idx="2">
                  <c:v>28.754752747214859</c:v>
                </c:pt>
                <c:pt idx="3">
                  <c:v>7.7910349892833954</c:v>
                </c:pt>
                <c:pt idx="4">
                  <c:v>10.611000000000001</c:v>
                </c:pt>
                <c:pt idx="5">
                  <c:v>6.7547366743957236</c:v>
                </c:pt>
                <c:pt idx="6">
                  <c:v>7.6689999999999996</c:v>
                </c:pt>
                <c:pt idx="7">
                  <c:v>9.266514438342444</c:v>
                </c:pt>
                <c:pt idx="8">
                  <c:v>17.803000000000001</c:v>
                </c:pt>
              </c:numCache>
            </c:numRef>
          </c:val>
          <c:extLst>
            <c:ext xmlns:c16="http://schemas.microsoft.com/office/drawing/2014/chart" uri="{C3380CC4-5D6E-409C-BE32-E72D297353CC}">
              <c16:uniqueId val="{00000000-49B8-47AB-8D84-CD6189EFA965}"/>
            </c:ext>
          </c:extLst>
        </c:ser>
        <c:ser>
          <c:idx val="3"/>
          <c:order val="1"/>
          <c:tx>
            <c:strRef>
              <c:f>'5.5'!$O$10</c:f>
              <c:strCache>
                <c:ptCount val="1"/>
                <c:pt idx="0">
                  <c:v>Transmission connected onshore wind</c:v>
                </c:pt>
              </c:strCache>
            </c:strRef>
          </c:tx>
          <c:spPr>
            <a:solidFill>
              <a:srgbClr val="F26522"/>
            </a:solidFill>
            <a:ln>
              <a:noFill/>
            </a:ln>
            <a:effectLst/>
          </c:spPr>
          <c:invertIfNegative val="0"/>
          <c:cat>
            <c:multiLvlStrRef>
              <c:f>'5.5'!$P$7:$X$8</c:f>
              <c:multiLvlStrCache>
                <c:ptCount val="9"/>
                <c:lvl>
                  <c:pt idx="0">
                    <c:v>2018</c:v>
                  </c:pt>
                  <c:pt idx="1">
                    <c:v>2030</c:v>
                  </c:pt>
                  <c:pt idx="2">
                    <c:v>2050</c:v>
                  </c:pt>
                  <c:pt idx="3">
                    <c:v>2030</c:v>
                  </c:pt>
                  <c:pt idx="4">
                    <c:v>2050</c:v>
                  </c:pt>
                  <c:pt idx="5">
                    <c:v>2030</c:v>
                  </c:pt>
                  <c:pt idx="6">
                    <c:v>2050</c:v>
                  </c:pt>
                  <c:pt idx="7">
                    <c:v>2030</c:v>
                  </c:pt>
                  <c:pt idx="8">
                    <c:v>2050</c:v>
                  </c:pt>
                </c:lvl>
                <c:lvl>
                  <c:pt idx="1">
                    <c:v>Community Renewables</c:v>
                  </c:pt>
                  <c:pt idx="3">
                    <c:v>Two Degrees</c:v>
                  </c:pt>
                  <c:pt idx="5">
                    <c:v>Steady Progression</c:v>
                  </c:pt>
                  <c:pt idx="7">
                    <c:v>Consumer Evolution</c:v>
                  </c:pt>
                </c:lvl>
              </c:multiLvlStrCache>
            </c:multiLvlStrRef>
          </c:cat>
          <c:val>
            <c:numRef>
              <c:f>'5.5'!$P$10:$X$10</c:f>
              <c:numCache>
                <c:formatCode>0.0</c:formatCode>
                <c:ptCount val="9"/>
                <c:pt idx="0">
                  <c:v>6.9303500000000007</c:v>
                </c:pt>
                <c:pt idx="1">
                  <c:v>12.967589999999998</c:v>
                </c:pt>
                <c:pt idx="2">
                  <c:v>13.047589999999998</c:v>
                </c:pt>
                <c:pt idx="3">
                  <c:v>13.463589999999998</c:v>
                </c:pt>
                <c:pt idx="4">
                  <c:v>14.763589999999999</c:v>
                </c:pt>
                <c:pt idx="5">
                  <c:v>11.060789999999999</c:v>
                </c:pt>
                <c:pt idx="6">
                  <c:v>11.260789999999998</c:v>
                </c:pt>
                <c:pt idx="7">
                  <c:v>8.6418900000000001</c:v>
                </c:pt>
                <c:pt idx="8">
                  <c:v>9.0148899999999994</c:v>
                </c:pt>
              </c:numCache>
            </c:numRef>
          </c:val>
          <c:extLst>
            <c:ext xmlns:c16="http://schemas.microsoft.com/office/drawing/2014/chart" uri="{C3380CC4-5D6E-409C-BE32-E72D297353CC}">
              <c16:uniqueId val="{00000001-49B8-47AB-8D84-CD6189EFA965}"/>
            </c:ext>
          </c:extLst>
        </c:ser>
        <c:ser>
          <c:idx val="4"/>
          <c:order val="2"/>
          <c:tx>
            <c:strRef>
              <c:f>'5.5'!$O$11</c:f>
              <c:strCache>
                <c:ptCount val="1"/>
                <c:pt idx="0">
                  <c:v>Transmission connected offshore wind</c:v>
                </c:pt>
              </c:strCache>
            </c:strRef>
          </c:tx>
          <c:spPr>
            <a:solidFill>
              <a:srgbClr val="6A2C91"/>
            </a:solidFill>
            <a:ln>
              <a:noFill/>
            </a:ln>
            <a:effectLst/>
          </c:spPr>
          <c:invertIfNegative val="0"/>
          <c:cat>
            <c:multiLvlStrRef>
              <c:f>'5.5'!$P$7:$X$8</c:f>
              <c:multiLvlStrCache>
                <c:ptCount val="9"/>
                <c:lvl>
                  <c:pt idx="0">
                    <c:v>2018</c:v>
                  </c:pt>
                  <c:pt idx="1">
                    <c:v>2030</c:v>
                  </c:pt>
                  <c:pt idx="2">
                    <c:v>2050</c:v>
                  </c:pt>
                  <c:pt idx="3">
                    <c:v>2030</c:v>
                  </c:pt>
                  <c:pt idx="4">
                    <c:v>2050</c:v>
                  </c:pt>
                  <c:pt idx="5">
                    <c:v>2030</c:v>
                  </c:pt>
                  <c:pt idx="6">
                    <c:v>2050</c:v>
                  </c:pt>
                  <c:pt idx="7">
                    <c:v>2030</c:v>
                  </c:pt>
                  <c:pt idx="8">
                    <c:v>2050</c:v>
                  </c:pt>
                </c:lvl>
                <c:lvl>
                  <c:pt idx="1">
                    <c:v>Community Renewables</c:v>
                  </c:pt>
                  <c:pt idx="3">
                    <c:v>Two Degrees</c:v>
                  </c:pt>
                  <c:pt idx="5">
                    <c:v>Steady Progression</c:v>
                  </c:pt>
                  <c:pt idx="7">
                    <c:v>Consumer Evolution</c:v>
                  </c:pt>
                </c:lvl>
              </c:multiLvlStrCache>
            </c:multiLvlStrRef>
          </c:cat>
          <c:val>
            <c:numRef>
              <c:f>'5.5'!$P$11:$X$11</c:f>
              <c:numCache>
                <c:formatCode>0.0</c:formatCode>
                <c:ptCount val="9"/>
                <c:pt idx="0">
                  <c:v>7.7815000000000003</c:v>
                </c:pt>
                <c:pt idx="1">
                  <c:v>29.150099999999998</c:v>
                </c:pt>
                <c:pt idx="2">
                  <c:v>45.083100000000002</c:v>
                </c:pt>
                <c:pt idx="3">
                  <c:v>32.810099999999998</c:v>
                </c:pt>
                <c:pt idx="4">
                  <c:v>53.283099999999997</c:v>
                </c:pt>
                <c:pt idx="5">
                  <c:v>25.290099999999999</c:v>
                </c:pt>
                <c:pt idx="6">
                  <c:v>36.933099999999996</c:v>
                </c:pt>
                <c:pt idx="7">
                  <c:v>20.0901</c:v>
                </c:pt>
                <c:pt idx="8">
                  <c:v>25.880099999999999</c:v>
                </c:pt>
              </c:numCache>
            </c:numRef>
          </c:val>
          <c:extLst>
            <c:ext xmlns:c16="http://schemas.microsoft.com/office/drawing/2014/chart" uri="{C3380CC4-5D6E-409C-BE32-E72D297353CC}">
              <c16:uniqueId val="{00000002-49B8-47AB-8D84-CD6189EFA965}"/>
            </c:ext>
          </c:extLst>
        </c:ser>
        <c:dLbls>
          <c:showLegendKey val="0"/>
          <c:showVal val="0"/>
          <c:showCatName val="0"/>
          <c:showSerName val="0"/>
          <c:showPercent val="0"/>
          <c:showBubbleSize val="0"/>
        </c:dLbls>
        <c:gapWidth val="50"/>
        <c:overlap val="100"/>
        <c:axId val="612944896"/>
        <c:axId val="612946688"/>
      </c:barChart>
      <c:catAx>
        <c:axId val="612944896"/>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12946688"/>
        <c:crosses val="autoZero"/>
        <c:auto val="1"/>
        <c:lblAlgn val="ctr"/>
        <c:lblOffset val="100"/>
        <c:noMultiLvlLbl val="0"/>
      </c:catAx>
      <c:valAx>
        <c:axId val="6129466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GW</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12944896"/>
        <c:crosses val="autoZero"/>
        <c:crossBetween val="between"/>
      </c:valAx>
      <c:spPr>
        <a:noFill/>
        <a:ln>
          <a:noFill/>
        </a:ln>
        <a:effectLst/>
      </c:spPr>
    </c:plotArea>
    <c:legend>
      <c:legendPos val="b"/>
      <c:layout>
        <c:manualLayout>
          <c:xMode val="edge"/>
          <c:yMode val="edge"/>
          <c:x val="5.0000043088309E-2"/>
          <c:y val="0.93960674469143823"/>
          <c:w val="0.89999991382338196"/>
          <c:h val="6.0393255308561815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5.6'!$N$9</c:f>
              <c:strCache>
                <c:ptCount val="1"/>
                <c:pt idx="0">
                  <c:v>Two Degrees</c:v>
                </c:pt>
              </c:strCache>
            </c:strRef>
          </c:tx>
          <c:spPr>
            <a:solidFill>
              <a:srgbClr val="7B9B2B"/>
            </a:solidFill>
            <a:ln>
              <a:noFill/>
            </a:ln>
            <a:effectLst/>
          </c:spPr>
          <c:invertIfNegative val="0"/>
          <c:cat>
            <c:numRef>
              <c:f>'5.6'!$O$8:$AA$8</c:f>
              <c:numCache>
                <c:formatCode>yyyy</c:formatCode>
                <c:ptCount val="13"/>
                <c:pt idx="0">
                  <c:v>43101</c:v>
                </c:pt>
                <c:pt idx="1">
                  <c:v>43466</c:v>
                </c:pt>
                <c:pt idx="2">
                  <c:v>43831</c:v>
                </c:pt>
                <c:pt idx="3">
                  <c:v>44197</c:v>
                </c:pt>
                <c:pt idx="4">
                  <c:v>44562</c:v>
                </c:pt>
                <c:pt idx="5">
                  <c:v>44927</c:v>
                </c:pt>
                <c:pt idx="6">
                  <c:v>45292</c:v>
                </c:pt>
                <c:pt idx="7">
                  <c:v>45658</c:v>
                </c:pt>
                <c:pt idx="8">
                  <c:v>46023</c:v>
                </c:pt>
                <c:pt idx="9">
                  <c:v>46388</c:v>
                </c:pt>
                <c:pt idx="10">
                  <c:v>46753</c:v>
                </c:pt>
                <c:pt idx="11">
                  <c:v>47119</c:v>
                </c:pt>
                <c:pt idx="12">
                  <c:v>47484</c:v>
                </c:pt>
              </c:numCache>
            </c:numRef>
          </c:cat>
          <c:val>
            <c:numRef>
              <c:f>'5.6'!$O$9:$AA$9</c:f>
              <c:numCache>
                <c:formatCode>_-* #,##0.000_-;\-* #,##0.000_-;_-* "-"??_-;_-@_-</c:formatCode>
                <c:ptCount val="13"/>
                <c:pt idx="0">
                  <c:v>8.5418000000000003</c:v>
                </c:pt>
                <c:pt idx="1">
                  <c:v>10.365399999999999</c:v>
                </c:pt>
                <c:pt idx="2">
                  <c:v>10.7254</c:v>
                </c:pt>
                <c:pt idx="3">
                  <c:v>13.045400000000001</c:v>
                </c:pt>
                <c:pt idx="4">
                  <c:v>15.472899999999999</c:v>
                </c:pt>
                <c:pt idx="5">
                  <c:v>18.110399999999998</c:v>
                </c:pt>
                <c:pt idx="6">
                  <c:v>20.450399999999998</c:v>
                </c:pt>
                <c:pt idx="7">
                  <c:v>23.150399999999998</c:v>
                </c:pt>
                <c:pt idx="8">
                  <c:v>26.500199999999996</c:v>
                </c:pt>
                <c:pt idx="9">
                  <c:v>28.930199999999999</c:v>
                </c:pt>
                <c:pt idx="10">
                  <c:v>30.460199999999997</c:v>
                </c:pt>
                <c:pt idx="11">
                  <c:v>32.270199999999996</c:v>
                </c:pt>
                <c:pt idx="12">
                  <c:v>33.620199999999997</c:v>
                </c:pt>
              </c:numCache>
            </c:numRef>
          </c:val>
          <c:extLst>
            <c:ext xmlns:c16="http://schemas.microsoft.com/office/drawing/2014/chart" uri="{C3380CC4-5D6E-409C-BE32-E72D297353CC}">
              <c16:uniqueId val="{00000000-DD90-4E75-ABB2-CD3DD972CB7A}"/>
            </c:ext>
          </c:extLst>
        </c:ser>
        <c:ser>
          <c:idx val="1"/>
          <c:order val="1"/>
          <c:tx>
            <c:strRef>
              <c:f>'5.6'!$N$10</c:f>
              <c:strCache>
                <c:ptCount val="1"/>
                <c:pt idx="0">
                  <c:v>Community Renewables</c:v>
                </c:pt>
              </c:strCache>
            </c:strRef>
          </c:tx>
          <c:spPr>
            <a:solidFill>
              <a:srgbClr val="D72786"/>
            </a:solidFill>
            <a:ln>
              <a:noFill/>
            </a:ln>
            <a:effectLst/>
          </c:spPr>
          <c:invertIfNegative val="0"/>
          <c:cat>
            <c:numRef>
              <c:f>'5.6'!$O$8:$AA$8</c:f>
              <c:numCache>
                <c:formatCode>yyyy</c:formatCode>
                <c:ptCount val="13"/>
                <c:pt idx="0">
                  <c:v>43101</c:v>
                </c:pt>
                <c:pt idx="1">
                  <c:v>43466</c:v>
                </c:pt>
                <c:pt idx="2">
                  <c:v>43831</c:v>
                </c:pt>
                <c:pt idx="3">
                  <c:v>44197</c:v>
                </c:pt>
                <c:pt idx="4">
                  <c:v>44562</c:v>
                </c:pt>
                <c:pt idx="5">
                  <c:v>44927</c:v>
                </c:pt>
                <c:pt idx="6">
                  <c:v>45292</c:v>
                </c:pt>
                <c:pt idx="7">
                  <c:v>45658</c:v>
                </c:pt>
                <c:pt idx="8">
                  <c:v>46023</c:v>
                </c:pt>
                <c:pt idx="9">
                  <c:v>46388</c:v>
                </c:pt>
                <c:pt idx="10">
                  <c:v>46753</c:v>
                </c:pt>
                <c:pt idx="11">
                  <c:v>47119</c:v>
                </c:pt>
                <c:pt idx="12">
                  <c:v>47484</c:v>
                </c:pt>
              </c:numCache>
            </c:numRef>
          </c:cat>
          <c:val>
            <c:numRef>
              <c:f>'5.6'!$O$10:$AA$10</c:f>
              <c:numCache>
                <c:formatCode>_-* #,##0.000_-;\-* #,##0.000_-;_-* "-"??_-;_-@_-</c:formatCode>
                <c:ptCount val="13"/>
                <c:pt idx="0">
                  <c:v>8.5418000000000003</c:v>
                </c:pt>
                <c:pt idx="1">
                  <c:v>10.365399999999999</c:v>
                </c:pt>
                <c:pt idx="2">
                  <c:v>10.365399999999999</c:v>
                </c:pt>
                <c:pt idx="3">
                  <c:v>11.6652</c:v>
                </c:pt>
                <c:pt idx="4">
                  <c:v>13.8452</c:v>
                </c:pt>
                <c:pt idx="5">
                  <c:v>16.122700000000002</c:v>
                </c:pt>
                <c:pt idx="6">
                  <c:v>18.160199999999996</c:v>
                </c:pt>
                <c:pt idx="7">
                  <c:v>19.660199999999996</c:v>
                </c:pt>
                <c:pt idx="8">
                  <c:v>21.850199999999997</c:v>
                </c:pt>
                <c:pt idx="9">
                  <c:v>23.900199999999998</c:v>
                </c:pt>
                <c:pt idx="10">
                  <c:v>26.080199999999998</c:v>
                </c:pt>
                <c:pt idx="11">
                  <c:v>28.430199999999999</c:v>
                </c:pt>
                <c:pt idx="12">
                  <c:v>29.960199999999997</c:v>
                </c:pt>
              </c:numCache>
            </c:numRef>
          </c:val>
          <c:extLst>
            <c:ext xmlns:c16="http://schemas.microsoft.com/office/drawing/2014/chart" uri="{C3380CC4-5D6E-409C-BE32-E72D297353CC}">
              <c16:uniqueId val="{00000001-DD90-4E75-ABB2-CD3DD972CB7A}"/>
            </c:ext>
          </c:extLst>
        </c:ser>
        <c:ser>
          <c:idx val="2"/>
          <c:order val="2"/>
          <c:tx>
            <c:strRef>
              <c:f>'5.6'!$N$11</c:f>
              <c:strCache>
                <c:ptCount val="1"/>
                <c:pt idx="0">
                  <c:v>Steady Progression</c:v>
                </c:pt>
              </c:strCache>
            </c:strRef>
          </c:tx>
          <c:spPr>
            <a:solidFill>
              <a:srgbClr val="FCBE26"/>
            </a:solidFill>
            <a:ln>
              <a:noFill/>
            </a:ln>
            <a:effectLst/>
          </c:spPr>
          <c:invertIfNegative val="0"/>
          <c:cat>
            <c:numRef>
              <c:f>'5.6'!$O$8:$AA$8</c:f>
              <c:numCache>
                <c:formatCode>yyyy</c:formatCode>
                <c:ptCount val="13"/>
                <c:pt idx="0">
                  <c:v>43101</c:v>
                </c:pt>
                <c:pt idx="1">
                  <c:v>43466</c:v>
                </c:pt>
                <c:pt idx="2">
                  <c:v>43831</c:v>
                </c:pt>
                <c:pt idx="3">
                  <c:v>44197</c:v>
                </c:pt>
                <c:pt idx="4">
                  <c:v>44562</c:v>
                </c:pt>
                <c:pt idx="5">
                  <c:v>44927</c:v>
                </c:pt>
                <c:pt idx="6">
                  <c:v>45292</c:v>
                </c:pt>
                <c:pt idx="7">
                  <c:v>45658</c:v>
                </c:pt>
                <c:pt idx="8">
                  <c:v>46023</c:v>
                </c:pt>
                <c:pt idx="9">
                  <c:v>46388</c:v>
                </c:pt>
                <c:pt idx="10">
                  <c:v>46753</c:v>
                </c:pt>
                <c:pt idx="11">
                  <c:v>47119</c:v>
                </c:pt>
                <c:pt idx="12">
                  <c:v>47484</c:v>
                </c:pt>
              </c:numCache>
            </c:numRef>
          </c:cat>
          <c:val>
            <c:numRef>
              <c:f>'5.6'!$O$11:$AA$11</c:f>
              <c:numCache>
                <c:formatCode>_-* #,##0.000_-;\-* #,##0.000_-;_-* "-"??_-;_-@_-</c:formatCode>
                <c:ptCount val="13"/>
                <c:pt idx="0">
                  <c:v>8.5418000000000003</c:v>
                </c:pt>
                <c:pt idx="1">
                  <c:v>10.154399999999999</c:v>
                </c:pt>
                <c:pt idx="2">
                  <c:v>10.365399999999999</c:v>
                </c:pt>
                <c:pt idx="3">
                  <c:v>10.7254</c:v>
                </c:pt>
                <c:pt idx="4">
                  <c:v>12.1554</c:v>
                </c:pt>
                <c:pt idx="5">
                  <c:v>13.9354</c:v>
                </c:pt>
                <c:pt idx="6">
                  <c:v>15.173399999999999</c:v>
                </c:pt>
                <c:pt idx="7">
                  <c:v>17.2104</c:v>
                </c:pt>
                <c:pt idx="8">
                  <c:v>18.7104</c:v>
                </c:pt>
                <c:pt idx="9">
                  <c:v>20.110399999999998</c:v>
                </c:pt>
                <c:pt idx="10">
                  <c:v>21.8004</c:v>
                </c:pt>
                <c:pt idx="11">
                  <c:v>24.150399999999998</c:v>
                </c:pt>
                <c:pt idx="12">
                  <c:v>26.0504</c:v>
                </c:pt>
              </c:numCache>
            </c:numRef>
          </c:val>
          <c:extLst>
            <c:ext xmlns:c16="http://schemas.microsoft.com/office/drawing/2014/chart" uri="{C3380CC4-5D6E-409C-BE32-E72D297353CC}">
              <c16:uniqueId val="{00000002-DD90-4E75-ABB2-CD3DD972CB7A}"/>
            </c:ext>
          </c:extLst>
        </c:ser>
        <c:ser>
          <c:idx val="3"/>
          <c:order val="3"/>
          <c:tx>
            <c:strRef>
              <c:f>'5.6'!$N$12</c:f>
              <c:strCache>
                <c:ptCount val="1"/>
                <c:pt idx="0">
                  <c:v>Consumer Evolution</c:v>
                </c:pt>
              </c:strCache>
            </c:strRef>
          </c:tx>
          <c:spPr>
            <a:solidFill>
              <a:srgbClr val="163E6D"/>
            </a:solidFill>
            <a:ln>
              <a:noFill/>
            </a:ln>
            <a:effectLst/>
          </c:spPr>
          <c:invertIfNegative val="0"/>
          <c:cat>
            <c:numRef>
              <c:f>'5.6'!$O$8:$AA$8</c:f>
              <c:numCache>
                <c:formatCode>yyyy</c:formatCode>
                <c:ptCount val="13"/>
                <c:pt idx="0">
                  <c:v>43101</c:v>
                </c:pt>
                <c:pt idx="1">
                  <c:v>43466</c:v>
                </c:pt>
                <c:pt idx="2">
                  <c:v>43831</c:v>
                </c:pt>
                <c:pt idx="3">
                  <c:v>44197</c:v>
                </c:pt>
                <c:pt idx="4">
                  <c:v>44562</c:v>
                </c:pt>
                <c:pt idx="5">
                  <c:v>44927</c:v>
                </c:pt>
                <c:pt idx="6">
                  <c:v>45292</c:v>
                </c:pt>
                <c:pt idx="7">
                  <c:v>45658</c:v>
                </c:pt>
                <c:pt idx="8">
                  <c:v>46023</c:v>
                </c:pt>
                <c:pt idx="9">
                  <c:v>46388</c:v>
                </c:pt>
                <c:pt idx="10">
                  <c:v>46753</c:v>
                </c:pt>
                <c:pt idx="11">
                  <c:v>47119</c:v>
                </c:pt>
                <c:pt idx="12">
                  <c:v>47484</c:v>
                </c:pt>
              </c:numCache>
            </c:numRef>
          </c:cat>
          <c:val>
            <c:numRef>
              <c:f>'5.6'!$O$12:$AA$12</c:f>
              <c:numCache>
                <c:formatCode>_-* #,##0.000_-;\-* #,##0.000_-;_-* "-"??_-;_-@_-</c:formatCode>
                <c:ptCount val="13"/>
                <c:pt idx="0">
                  <c:v>8.5418000000000003</c:v>
                </c:pt>
                <c:pt idx="1">
                  <c:v>9.7544000000000004</c:v>
                </c:pt>
                <c:pt idx="2">
                  <c:v>10.365399999999999</c:v>
                </c:pt>
                <c:pt idx="3">
                  <c:v>10.365399999999999</c:v>
                </c:pt>
                <c:pt idx="4">
                  <c:v>11.1654</c:v>
                </c:pt>
                <c:pt idx="5">
                  <c:v>12.5954</c:v>
                </c:pt>
                <c:pt idx="6">
                  <c:v>13.9354</c:v>
                </c:pt>
                <c:pt idx="7">
                  <c:v>14.3354</c:v>
                </c:pt>
                <c:pt idx="8">
                  <c:v>15.773400000000001</c:v>
                </c:pt>
                <c:pt idx="9">
                  <c:v>17.2104</c:v>
                </c:pt>
                <c:pt idx="10">
                  <c:v>18.110399999999998</c:v>
                </c:pt>
                <c:pt idx="11">
                  <c:v>19.350399999999997</c:v>
                </c:pt>
                <c:pt idx="12">
                  <c:v>20.850399999999997</c:v>
                </c:pt>
              </c:numCache>
            </c:numRef>
          </c:val>
          <c:extLst>
            <c:ext xmlns:c16="http://schemas.microsoft.com/office/drawing/2014/chart" uri="{C3380CC4-5D6E-409C-BE32-E72D297353CC}">
              <c16:uniqueId val="{00000003-DD90-4E75-ABB2-CD3DD972CB7A}"/>
            </c:ext>
          </c:extLst>
        </c:ser>
        <c:dLbls>
          <c:showLegendKey val="0"/>
          <c:showVal val="0"/>
          <c:showCatName val="0"/>
          <c:showSerName val="0"/>
          <c:showPercent val="0"/>
          <c:showBubbleSize val="0"/>
        </c:dLbls>
        <c:gapWidth val="50"/>
        <c:overlap val="100"/>
        <c:axId val="709003232"/>
        <c:axId val="709003888"/>
      </c:barChart>
      <c:dateAx>
        <c:axId val="709003232"/>
        <c:scaling>
          <c:orientation val="minMax"/>
        </c:scaling>
        <c:delete val="0"/>
        <c:axPos val="b"/>
        <c:numFmt formatCode="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709003888"/>
        <c:crosses val="autoZero"/>
        <c:auto val="1"/>
        <c:lblOffset val="100"/>
        <c:baseTimeUnit val="years"/>
      </c:dateAx>
      <c:valAx>
        <c:axId val="7090038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r>
                  <a:rPr lang="en-GB"/>
                  <a:t>Installed offshore wind capacity (G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7090032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009599673202608E-2"/>
          <c:y val="5.9360418205579864E-2"/>
          <c:w val="0.8225505514705882"/>
          <c:h val="0.74204716177055519"/>
        </c:manualLayout>
      </c:layout>
      <c:lineChart>
        <c:grouping val="standard"/>
        <c:varyColors val="0"/>
        <c:ser>
          <c:idx val="0"/>
          <c:order val="0"/>
          <c:tx>
            <c:strRef>
              <c:f>'5.7'!$M$7</c:f>
              <c:strCache>
                <c:ptCount val="1"/>
                <c:pt idx="0">
                  <c:v>Community Renewables</c:v>
                </c:pt>
              </c:strCache>
            </c:strRef>
          </c:tx>
          <c:spPr>
            <a:ln w="28575" cap="rnd">
              <a:solidFill>
                <a:srgbClr val="E64097"/>
              </a:solidFill>
              <a:round/>
            </a:ln>
            <a:effectLst/>
          </c:spPr>
          <c:marker>
            <c:symbol val="none"/>
          </c:marker>
          <c:cat>
            <c:numRef>
              <c:f>'5.7'!$N$6:$AW$6</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7'!$N$7:$AW$7</c:f>
              <c:numCache>
                <c:formatCode>General</c:formatCode>
                <c:ptCount val="36"/>
                <c:pt idx="3" formatCode="_-* #,##0.000_-;\-* #,##0.000_-;_-* &quot;-&quot;??_-;_-@_-">
                  <c:v>9.229000000000001</c:v>
                </c:pt>
                <c:pt idx="4" formatCode="_-* #,##0.000_-;\-* #,##0.000_-;_-* &quot;-&quot;??_-;_-@_-">
                  <c:v>9.2089999999999996</c:v>
                </c:pt>
                <c:pt idx="5" formatCode="_-* #,##0.000_-;\-* #,##0.000_-;_-* &quot;-&quot;??_-;_-@_-">
                  <c:v>9.2089999999999996</c:v>
                </c:pt>
                <c:pt idx="6" formatCode="_-* #,##0.000_-;\-* #,##0.000_-;_-* &quot;-&quot;??_-;_-@_-">
                  <c:v>9.2089999999999996</c:v>
                </c:pt>
                <c:pt idx="7" formatCode="_-* #,##0.000_-;\-* #,##0.000_-;_-* &quot;-&quot;??_-;_-@_-">
                  <c:v>8.2089999999999996</c:v>
                </c:pt>
                <c:pt idx="8" formatCode="_-* #,##0.000_-;\-* #,##0.000_-;_-* &quot;-&quot;??_-;_-@_-">
                  <c:v>7.149</c:v>
                </c:pt>
                <c:pt idx="9" formatCode="_-* #,##0.000_-;\-* #,##0.000_-;_-* &quot;-&quot;??_-;_-@_-">
                  <c:v>4.7860000000000005</c:v>
                </c:pt>
                <c:pt idx="10" formatCode="_-* #,##0.000_-;\-* #,##0.000_-;_-* &quot;-&quot;??_-;_-@_-">
                  <c:v>4.7860000000000005</c:v>
                </c:pt>
                <c:pt idx="11" formatCode="_-* #,##0.000_-;\-* #,##0.000_-;_-* &quot;-&quot;??_-;_-@_-">
                  <c:v>4.7860000000000005</c:v>
                </c:pt>
                <c:pt idx="12" formatCode="_-* #,##0.000_-;\-* #,##0.000_-;_-* &quot;-&quot;??_-;_-@_-">
                  <c:v>4.7860000000000005</c:v>
                </c:pt>
                <c:pt idx="13" formatCode="_-* #,##0.000_-;\-* #,##0.000_-;_-* &quot;-&quot;??_-;_-@_-">
                  <c:v>5.3660000000000005</c:v>
                </c:pt>
                <c:pt idx="14" formatCode="_-* #,##0.000_-;\-* #,##0.000_-;_-* &quot;-&quot;??_-;_-@_-">
                  <c:v>7.0360000000000005</c:v>
                </c:pt>
                <c:pt idx="15" formatCode="_-* #,##0.000_-;\-* #,##0.000_-;_-* &quot;-&quot;??_-;_-@_-">
                  <c:v>4.556</c:v>
                </c:pt>
                <c:pt idx="16" formatCode="_-* #,##0.000_-;\-* #,##0.000_-;_-* &quot;-&quot;??_-;_-@_-">
                  <c:v>4.556</c:v>
                </c:pt>
                <c:pt idx="17" formatCode="_-* #,##0.000_-;\-* #,##0.000_-;_-* &quot;-&quot;??_-;_-@_-">
                  <c:v>4.556</c:v>
                </c:pt>
                <c:pt idx="18" formatCode="_-* #,##0.000_-;\-* #,##0.000_-;_-* &quot;-&quot;??_-;_-@_-">
                  <c:v>4.556</c:v>
                </c:pt>
                <c:pt idx="19" formatCode="_-* #,##0.000_-;\-* #,##0.000_-;_-* &quot;-&quot;??_-;_-@_-">
                  <c:v>4.556</c:v>
                </c:pt>
                <c:pt idx="20" formatCode="_-* #,##0.000_-;\-* #,##0.000_-;_-* &quot;-&quot;??_-;_-@_-">
                  <c:v>4.556</c:v>
                </c:pt>
                <c:pt idx="21" formatCode="_-* #,##0.000_-;\-* #,##0.000_-;_-* &quot;-&quot;??_-;_-@_-">
                  <c:v>4.556</c:v>
                </c:pt>
                <c:pt idx="22" formatCode="_-* #,##0.000_-;\-* #,##0.000_-;_-* &quot;-&quot;??_-;_-@_-">
                  <c:v>6.226</c:v>
                </c:pt>
                <c:pt idx="23" formatCode="_-* #,##0.000_-;\-* #,##0.000_-;_-* &quot;-&quot;??_-;_-@_-">
                  <c:v>7.8959999999999999</c:v>
                </c:pt>
                <c:pt idx="24" formatCode="_-* #,##0.000_-;\-* #,##0.000_-;_-* &quot;-&quot;??_-;_-@_-">
                  <c:v>7.8959999999999999</c:v>
                </c:pt>
                <c:pt idx="25" formatCode="_-* #,##0.000_-;\-* #,##0.000_-;_-* &quot;-&quot;??_-;_-@_-">
                  <c:v>7.8959999999999999</c:v>
                </c:pt>
                <c:pt idx="26" formatCode="_-* #,##0.000_-;\-* #,##0.000_-;_-* &quot;-&quot;??_-;_-@_-">
                  <c:v>7.8959999999999999</c:v>
                </c:pt>
                <c:pt idx="27" formatCode="_-* #,##0.000_-;\-* #,##0.000_-;_-* &quot;-&quot;??_-;_-@_-">
                  <c:v>7.8959999999999999</c:v>
                </c:pt>
                <c:pt idx="28" formatCode="_-* #,##0.000_-;\-* #,##0.000_-;_-* &quot;-&quot;??_-;_-@_-">
                  <c:v>7.8959999999999999</c:v>
                </c:pt>
                <c:pt idx="29" formatCode="_-* #,##0.000_-;\-* #,##0.000_-;_-* &quot;-&quot;??_-;_-@_-">
                  <c:v>7.8959999999999999</c:v>
                </c:pt>
                <c:pt idx="30" formatCode="_-* #,##0.000_-;\-* #,##0.000_-;_-* &quot;-&quot;??_-;_-@_-">
                  <c:v>7.8959999999999999</c:v>
                </c:pt>
                <c:pt idx="31" formatCode="_-* #,##0.000_-;\-* #,##0.000_-;_-* &quot;-&quot;??_-;_-@_-">
                  <c:v>7.8959999999999999</c:v>
                </c:pt>
                <c:pt idx="32" formatCode="_-* #,##0.000_-;\-* #,##0.000_-;_-* &quot;-&quot;??_-;_-@_-">
                  <c:v>7.8959999999999999</c:v>
                </c:pt>
                <c:pt idx="33" formatCode="_-* #,##0.000_-;\-* #,##0.000_-;_-* &quot;-&quot;??_-;_-@_-">
                  <c:v>7.8959999999999999</c:v>
                </c:pt>
                <c:pt idx="34" formatCode="_-* #,##0.000_-;\-* #,##0.000_-;_-* &quot;-&quot;??_-;_-@_-">
                  <c:v>7.8959999999999999</c:v>
                </c:pt>
                <c:pt idx="35" formatCode="_-* #,##0.000_-;\-* #,##0.000_-;_-* &quot;-&quot;??_-;_-@_-">
                  <c:v>7.8959999999999999</c:v>
                </c:pt>
              </c:numCache>
            </c:numRef>
          </c:val>
          <c:smooth val="0"/>
          <c:extLst>
            <c:ext xmlns:c16="http://schemas.microsoft.com/office/drawing/2014/chart" uri="{C3380CC4-5D6E-409C-BE32-E72D297353CC}">
              <c16:uniqueId val="{00000000-8006-4FEE-AF93-EABD35140D6C}"/>
            </c:ext>
          </c:extLst>
        </c:ser>
        <c:ser>
          <c:idx val="1"/>
          <c:order val="1"/>
          <c:tx>
            <c:strRef>
              <c:f>'5.7'!$M$8</c:f>
              <c:strCache>
                <c:ptCount val="1"/>
                <c:pt idx="0">
                  <c:v>Two Degrees</c:v>
                </c:pt>
              </c:strCache>
            </c:strRef>
          </c:tx>
          <c:spPr>
            <a:ln w="28575" cap="rnd">
              <a:solidFill>
                <a:srgbClr val="78A22F"/>
              </a:solidFill>
              <a:round/>
            </a:ln>
            <a:effectLst/>
          </c:spPr>
          <c:marker>
            <c:symbol val="none"/>
          </c:marker>
          <c:cat>
            <c:numRef>
              <c:f>'5.7'!$N$6:$AW$6</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7'!$N$8:$AW$8</c:f>
              <c:numCache>
                <c:formatCode>General</c:formatCode>
                <c:ptCount val="36"/>
                <c:pt idx="3" formatCode="_-* #,##0.000_-;\-* #,##0.000_-;_-* &quot;-&quot;??_-;_-@_-">
                  <c:v>9.229000000000001</c:v>
                </c:pt>
                <c:pt idx="4" formatCode="_-* #,##0.000_-;\-* #,##0.000_-;_-* &quot;-&quot;??_-;_-@_-">
                  <c:v>9.2089999999999996</c:v>
                </c:pt>
                <c:pt idx="5" formatCode="_-* #,##0.000_-;\-* #,##0.000_-;_-* &quot;-&quot;??_-;_-@_-">
                  <c:v>9.2089999999999996</c:v>
                </c:pt>
                <c:pt idx="6" formatCode="_-* #,##0.000_-;\-* #,##0.000_-;_-* &quot;-&quot;??_-;_-@_-">
                  <c:v>9.2089999999999996</c:v>
                </c:pt>
                <c:pt idx="7" formatCode="_-* #,##0.000_-;\-* #,##0.000_-;_-* &quot;-&quot;??_-;_-@_-">
                  <c:v>9.2089999999999996</c:v>
                </c:pt>
                <c:pt idx="8" formatCode="_-* #,##0.000_-;\-* #,##0.000_-;_-* &quot;-&quot;??_-;_-@_-">
                  <c:v>7.149</c:v>
                </c:pt>
                <c:pt idx="9" formatCode="_-* #,##0.000_-;\-* #,##0.000_-;_-* &quot;-&quot;??_-;_-@_-">
                  <c:v>4.7860000000000005</c:v>
                </c:pt>
                <c:pt idx="10" formatCode="_-* #,##0.000_-;\-* #,##0.000_-;_-* &quot;-&quot;??_-;_-@_-">
                  <c:v>4.7860000000000005</c:v>
                </c:pt>
                <c:pt idx="11" formatCode="_-* #,##0.000_-;\-* #,##0.000_-;_-* &quot;-&quot;??_-;_-@_-">
                  <c:v>6.4560000000000004</c:v>
                </c:pt>
                <c:pt idx="12" formatCode="_-* #,##0.000_-;\-* #,##0.000_-;_-* &quot;-&quot;??_-;_-@_-">
                  <c:v>8.1259999999999994</c:v>
                </c:pt>
                <c:pt idx="13" formatCode="_-* #,##0.000_-;\-* #,##0.000_-;_-* &quot;-&quot;??_-;_-@_-">
                  <c:v>7.0360000000000005</c:v>
                </c:pt>
                <c:pt idx="14" formatCode="_-* #,##0.000_-;\-* #,##0.000_-;_-* &quot;-&quot;??_-;_-@_-">
                  <c:v>7.0360000000000005</c:v>
                </c:pt>
                <c:pt idx="15" formatCode="_-* #,##0.000_-;\-* #,##0.000_-;_-* &quot;-&quot;??_-;_-@_-">
                  <c:v>4.556</c:v>
                </c:pt>
                <c:pt idx="16" formatCode="_-* #,##0.000_-;\-* #,##0.000_-;_-* &quot;-&quot;??_-;_-@_-">
                  <c:v>6.226</c:v>
                </c:pt>
                <c:pt idx="17" formatCode="_-* #,##0.000_-;\-* #,##0.000_-;_-* &quot;-&quot;??_-;_-@_-">
                  <c:v>8.3360000000000003</c:v>
                </c:pt>
                <c:pt idx="18" formatCode="_-* #,##0.000_-;\-* #,##0.000_-;_-* &quot;-&quot;??_-;_-@_-">
                  <c:v>10.006</c:v>
                </c:pt>
                <c:pt idx="19" formatCode="_-* #,##0.000_-;\-* #,##0.000_-;_-* &quot;-&quot;??_-;_-@_-">
                  <c:v>10.006</c:v>
                </c:pt>
                <c:pt idx="20" formatCode="_-* #,##0.000_-;\-* #,##0.000_-;_-* &quot;-&quot;??_-;_-@_-">
                  <c:v>10.446</c:v>
                </c:pt>
                <c:pt idx="21" formatCode="_-* #,##0.000_-;\-* #,##0.000_-;_-* &quot;-&quot;??_-;_-@_-">
                  <c:v>10.446</c:v>
                </c:pt>
                <c:pt idx="22" formatCode="_-* #,##0.000_-;\-* #,##0.000_-;_-* &quot;-&quot;??_-;_-@_-">
                  <c:v>10.886000000000001</c:v>
                </c:pt>
                <c:pt idx="23" formatCode="_-* #,##0.000_-;\-* #,##0.000_-;_-* &quot;-&quot;??_-;_-@_-">
                  <c:v>11.326000000000001</c:v>
                </c:pt>
                <c:pt idx="24" formatCode="_-* #,##0.000_-;\-* #,##0.000_-;_-* &quot;-&quot;??_-;_-@_-">
                  <c:v>11.766</c:v>
                </c:pt>
                <c:pt idx="25" formatCode="_-* #,##0.000_-;\-* #,##0.000_-;_-* &quot;-&quot;??_-;_-@_-">
                  <c:v>12.206</c:v>
                </c:pt>
                <c:pt idx="26" formatCode="_-* #,##0.000_-;\-* #,##0.000_-;_-* &quot;-&quot;??_-;_-@_-">
                  <c:v>12.646000000000001</c:v>
                </c:pt>
                <c:pt idx="27" formatCode="_-* #,##0.000_-;\-* #,##0.000_-;_-* &quot;-&quot;??_-;_-@_-">
                  <c:v>13.086</c:v>
                </c:pt>
                <c:pt idx="28" formatCode="_-* #,##0.000_-;\-* #,##0.000_-;_-* &quot;-&quot;??_-;_-@_-">
                  <c:v>13.526</c:v>
                </c:pt>
                <c:pt idx="29" formatCode="_-* #,##0.000_-;\-* #,##0.000_-;_-* &quot;-&quot;??_-;_-@_-">
                  <c:v>13.966000000000001</c:v>
                </c:pt>
                <c:pt idx="30" formatCode="_-* #,##0.000_-;\-* #,##0.000_-;_-* &quot;-&quot;??_-;_-@_-">
                  <c:v>14.406000000000001</c:v>
                </c:pt>
                <c:pt idx="31" formatCode="_-* #,##0.000_-;\-* #,##0.000_-;_-* &quot;-&quot;??_-;_-@_-">
                  <c:v>14.846</c:v>
                </c:pt>
                <c:pt idx="32" formatCode="_-* #,##0.000_-;\-* #,##0.000_-;_-* &quot;-&quot;??_-;_-@_-">
                  <c:v>15.286</c:v>
                </c:pt>
                <c:pt idx="33" formatCode="_-* #,##0.000_-;\-* #,##0.000_-;_-* &quot;-&quot;??_-;_-@_-">
                  <c:v>15.726000000000001</c:v>
                </c:pt>
                <c:pt idx="34" formatCode="_-* #,##0.000_-;\-* #,##0.000_-;_-* &quot;-&quot;??_-;_-@_-">
                  <c:v>16.166</c:v>
                </c:pt>
                <c:pt idx="35" formatCode="_-* #,##0.000_-;\-* #,##0.000_-;_-* &quot;-&quot;??_-;_-@_-">
                  <c:v>16.606000000000002</c:v>
                </c:pt>
              </c:numCache>
            </c:numRef>
          </c:val>
          <c:smooth val="0"/>
          <c:extLst>
            <c:ext xmlns:c16="http://schemas.microsoft.com/office/drawing/2014/chart" uri="{C3380CC4-5D6E-409C-BE32-E72D297353CC}">
              <c16:uniqueId val="{00000001-8006-4FEE-AF93-EABD35140D6C}"/>
            </c:ext>
          </c:extLst>
        </c:ser>
        <c:ser>
          <c:idx val="2"/>
          <c:order val="2"/>
          <c:tx>
            <c:strRef>
              <c:f>'5.7'!$M$9</c:f>
              <c:strCache>
                <c:ptCount val="1"/>
                <c:pt idx="0">
                  <c:v>Steady Progression</c:v>
                </c:pt>
              </c:strCache>
            </c:strRef>
          </c:tx>
          <c:spPr>
            <a:ln w="28575" cap="rnd">
              <a:solidFill>
                <a:srgbClr val="FFC222"/>
              </a:solidFill>
              <a:round/>
            </a:ln>
            <a:effectLst/>
          </c:spPr>
          <c:marker>
            <c:symbol val="none"/>
          </c:marker>
          <c:cat>
            <c:numRef>
              <c:f>'5.7'!$N$6:$AW$6</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7'!$N$9:$AW$9</c:f>
              <c:numCache>
                <c:formatCode>General</c:formatCode>
                <c:ptCount val="36"/>
                <c:pt idx="3" formatCode="_-* #,##0.000_-;\-* #,##0.000_-;_-* &quot;-&quot;??_-;_-@_-">
                  <c:v>9.229000000000001</c:v>
                </c:pt>
                <c:pt idx="4" formatCode="_-* #,##0.000_-;\-* #,##0.000_-;_-* &quot;-&quot;??_-;_-@_-">
                  <c:v>8.2089999999999996</c:v>
                </c:pt>
                <c:pt idx="5" formatCode="_-* #,##0.000_-;\-* #,##0.000_-;_-* &quot;-&quot;??_-;_-@_-">
                  <c:v>9.2089999999999996</c:v>
                </c:pt>
                <c:pt idx="6" formatCode="_-* #,##0.000_-;\-* #,##0.000_-;_-* &quot;-&quot;??_-;_-@_-">
                  <c:v>9.2089999999999996</c:v>
                </c:pt>
                <c:pt idx="7" formatCode="_-* #,##0.000_-;\-* #,##0.000_-;_-* &quot;-&quot;??_-;_-@_-">
                  <c:v>9.2089999999999996</c:v>
                </c:pt>
                <c:pt idx="8" formatCode="_-* #,##0.000_-;\-* #,##0.000_-;_-* &quot;-&quot;??_-;_-@_-">
                  <c:v>7.149</c:v>
                </c:pt>
                <c:pt idx="9" formatCode="_-* #,##0.000_-;\-* #,##0.000_-;_-* &quot;-&quot;??_-;_-@_-">
                  <c:v>7.149</c:v>
                </c:pt>
                <c:pt idx="10" formatCode="_-* #,##0.000_-;\-* #,##0.000_-;_-* &quot;-&quot;??_-;_-@_-">
                  <c:v>7.149</c:v>
                </c:pt>
                <c:pt idx="11" formatCode="_-* #,##0.000_-;\-* #,##0.000_-;_-* &quot;-&quot;??_-;_-@_-">
                  <c:v>4.7860000000000005</c:v>
                </c:pt>
                <c:pt idx="12" formatCode="_-* #,##0.000_-;\-* #,##0.000_-;_-* &quot;-&quot;??_-;_-@_-">
                  <c:v>4.7860000000000005</c:v>
                </c:pt>
                <c:pt idx="13" formatCode="_-* #,##0.000_-;\-* #,##0.000_-;_-* &quot;-&quot;??_-;_-@_-">
                  <c:v>3.6960000000000002</c:v>
                </c:pt>
                <c:pt idx="14" formatCode="_-* #,##0.000_-;\-* #,##0.000_-;_-* &quot;-&quot;??_-;_-@_-">
                  <c:v>5.3660000000000005</c:v>
                </c:pt>
                <c:pt idx="15" formatCode="_-* #,##0.000_-;\-* #,##0.000_-;_-* &quot;-&quot;??_-;_-@_-">
                  <c:v>7.0360000000000005</c:v>
                </c:pt>
                <c:pt idx="16" formatCode="_-* #,##0.000_-;\-* #,##0.000_-;_-* &quot;-&quot;??_-;_-@_-">
                  <c:v>7.0360000000000005</c:v>
                </c:pt>
                <c:pt idx="17" formatCode="_-* #,##0.000_-;\-* #,##0.000_-;_-* &quot;-&quot;??_-;_-@_-">
                  <c:v>4.556</c:v>
                </c:pt>
                <c:pt idx="18" formatCode="_-* #,##0.000_-;\-* #,##0.000_-;_-* &quot;-&quot;??_-;_-@_-">
                  <c:v>4.556</c:v>
                </c:pt>
                <c:pt idx="19" formatCode="_-* #,##0.000_-;\-* #,##0.000_-;_-* &quot;-&quot;??_-;_-@_-">
                  <c:v>4.556</c:v>
                </c:pt>
                <c:pt idx="20" formatCode="_-* #,##0.000_-;\-* #,##0.000_-;_-* &quot;-&quot;??_-;_-@_-">
                  <c:v>6.226</c:v>
                </c:pt>
                <c:pt idx="21" formatCode="_-* #,##0.000_-;\-* #,##0.000_-;_-* &quot;-&quot;??_-;_-@_-">
                  <c:v>7.8959999999999999</c:v>
                </c:pt>
                <c:pt idx="22" formatCode="_-* #,##0.000_-;\-* #,##0.000_-;_-* &quot;-&quot;??_-;_-@_-">
                  <c:v>7.8959999999999999</c:v>
                </c:pt>
                <c:pt idx="23" formatCode="_-* #,##0.000_-;\-* #,##0.000_-;_-* &quot;-&quot;??_-;_-@_-">
                  <c:v>9.5660000000000007</c:v>
                </c:pt>
                <c:pt idx="24" formatCode="_-* #,##0.000_-;\-* #,##0.000_-;_-* &quot;-&quot;??_-;_-@_-">
                  <c:v>9.5660000000000007</c:v>
                </c:pt>
                <c:pt idx="25" formatCode="_-* #,##0.000_-;\-* #,##0.000_-;_-* &quot;-&quot;??_-;_-@_-">
                  <c:v>9.5660000000000007</c:v>
                </c:pt>
                <c:pt idx="26" formatCode="_-* #,##0.000_-;\-* #,##0.000_-;_-* &quot;-&quot;??_-;_-@_-">
                  <c:v>9.5660000000000007</c:v>
                </c:pt>
                <c:pt idx="27" formatCode="_-* #,##0.000_-;\-* #,##0.000_-;_-* &quot;-&quot;??_-;_-@_-">
                  <c:v>9.5660000000000007</c:v>
                </c:pt>
                <c:pt idx="28" formatCode="_-* #,##0.000_-;\-* #,##0.000_-;_-* &quot;-&quot;??_-;_-@_-">
                  <c:v>9.5660000000000007</c:v>
                </c:pt>
                <c:pt idx="29" formatCode="_-* #,##0.000_-;\-* #,##0.000_-;_-* &quot;-&quot;??_-;_-@_-">
                  <c:v>9.5660000000000007</c:v>
                </c:pt>
                <c:pt idx="30" formatCode="_-* #,##0.000_-;\-* #,##0.000_-;_-* &quot;-&quot;??_-;_-@_-">
                  <c:v>9.5660000000000007</c:v>
                </c:pt>
                <c:pt idx="31" formatCode="_-* #,##0.000_-;\-* #,##0.000_-;_-* &quot;-&quot;??_-;_-@_-">
                  <c:v>9.5660000000000007</c:v>
                </c:pt>
                <c:pt idx="32" formatCode="_-* #,##0.000_-;\-* #,##0.000_-;_-* &quot;-&quot;??_-;_-@_-">
                  <c:v>9.5660000000000007</c:v>
                </c:pt>
                <c:pt idx="33" formatCode="_-* #,##0.000_-;\-* #,##0.000_-;_-* &quot;-&quot;??_-;_-@_-">
                  <c:v>9.5660000000000007</c:v>
                </c:pt>
                <c:pt idx="34" formatCode="_-* #,##0.000_-;\-* #,##0.000_-;_-* &quot;-&quot;??_-;_-@_-">
                  <c:v>9.5660000000000007</c:v>
                </c:pt>
                <c:pt idx="35" formatCode="_-* #,##0.000_-;\-* #,##0.000_-;_-* &quot;-&quot;??_-;_-@_-">
                  <c:v>9.5660000000000007</c:v>
                </c:pt>
              </c:numCache>
            </c:numRef>
          </c:val>
          <c:smooth val="0"/>
          <c:extLst>
            <c:ext xmlns:c16="http://schemas.microsoft.com/office/drawing/2014/chart" uri="{C3380CC4-5D6E-409C-BE32-E72D297353CC}">
              <c16:uniqueId val="{00000002-8006-4FEE-AF93-EABD35140D6C}"/>
            </c:ext>
          </c:extLst>
        </c:ser>
        <c:ser>
          <c:idx val="3"/>
          <c:order val="3"/>
          <c:tx>
            <c:strRef>
              <c:f>'5.7'!$M$10</c:f>
              <c:strCache>
                <c:ptCount val="1"/>
                <c:pt idx="0">
                  <c:v>Consumer Evolution</c:v>
                </c:pt>
              </c:strCache>
            </c:strRef>
          </c:tx>
          <c:spPr>
            <a:ln w="28575" cap="rnd">
              <a:solidFill>
                <a:srgbClr val="1D1160"/>
              </a:solidFill>
              <a:round/>
            </a:ln>
            <a:effectLst/>
          </c:spPr>
          <c:marker>
            <c:symbol val="none"/>
          </c:marker>
          <c:cat>
            <c:numRef>
              <c:f>'5.7'!$N$6:$AW$6</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7'!$N$10:$AW$10</c:f>
              <c:numCache>
                <c:formatCode>General</c:formatCode>
                <c:ptCount val="36"/>
                <c:pt idx="3" formatCode="_-* #,##0.000_-;\-* #,##0.000_-;_-* &quot;-&quot;??_-;_-@_-">
                  <c:v>9.229000000000001</c:v>
                </c:pt>
                <c:pt idx="4" formatCode="_-* #,##0.000_-;\-* #,##0.000_-;_-* &quot;-&quot;??_-;_-@_-">
                  <c:v>7.1189999999999998</c:v>
                </c:pt>
                <c:pt idx="5" formatCode="_-* #,##0.000_-;\-* #,##0.000_-;_-* &quot;-&quot;??_-;_-@_-">
                  <c:v>8.2089999999999996</c:v>
                </c:pt>
                <c:pt idx="6" formatCode="_-* #,##0.000_-;\-* #,##0.000_-;_-* &quot;-&quot;??_-;_-@_-">
                  <c:v>8.2089999999999996</c:v>
                </c:pt>
                <c:pt idx="7" formatCode="_-* #,##0.000_-;\-* #,##0.000_-;_-* &quot;-&quot;??_-;_-@_-">
                  <c:v>8.2089999999999996</c:v>
                </c:pt>
                <c:pt idx="8" formatCode="_-* #,##0.000_-;\-* #,##0.000_-;_-* &quot;-&quot;??_-;_-@_-">
                  <c:v>7.149</c:v>
                </c:pt>
                <c:pt idx="9" formatCode="_-* #,##0.000_-;\-* #,##0.000_-;_-* &quot;-&quot;??_-;_-@_-">
                  <c:v>4.7860000000000005</c:v>
                </c:pt>
                <c:pt idx="10" formatCode="_-* #,##0.000_-;\-* #,##0.000_-;_-* &quot;-&quot;??_-;_-@_-">
                  <c:v>4.7860000000000005</c:v>
                </c:pt>
                <c:pt idx="11" formatCode="_-* #,##0.000_-;\-* #,##0.000_-;_-* &quot;-&quot;??_-;_-@_-">
                  <c:v>3.6960000000000002</c:v>
                </c:pt>
                <c:pt idx="12" formatCode="_-* #,##0.000_-;\-* #,##0.000_-;_-* &quot;-&quot;??_-;_-@_-">
                  <c:v>3.6960000000000002</c:v>
                </c:pt>
                <c:pt idx="13" formatCode="_-* #,##0.000_-;\-* #,##0.000_-;_-* &quot;-&quot;??_-;_-@_-">
                  <c:v>1.216</c:v>
                </c:pt>
                <c:pt idx="14" formatCode="_-* #,##0.000_-;\-* #,##0.000_-;_-* &quot;-&quot;??_-;_-@_-">
                  <c:v>1.216</c:v>
                </c:pt>
                <c:pt idx="15" formatCode="_-* #,##0.000_-;\-* #,##0.000_-;_-* &quot;-&quot;??_-;_-@_-">
                  <c:v>2.8860000000000001</c:v>
                </c:pt>
                <c:pt idx="16" formatCode="_-* #,##0.000_-;\-* #,##0.000_-;_-* &quot;-&quot;??_-;_-@_-">
                  <c:v>2.8860000000000001</c:v>
                </c:pt>
                <c:pt idx="17" formatCode="_-* #,##0.000_-;\-* #,##0.000_-;_-* &quot;-&quot;??_-;_-@_-">
                  <c:v>4.556</c:v>
                </c:pt>
                <c:pt idx="18" formatCode="_-* #,##0.000_-;\-* #,##0.000_-;_-* &quot;-&quot;??_-;_-@_-">
                  <c:v>4.556</c:v>
                </c:pt>
                <c:pt idx="19" formatCode="_-* #,##0.000_-;\-* #,##0.000_-;_-* &quot;-&quot;??_-;_-@_-">
                  <c:v>4.556</c:v>
                </c:pt>
                <c:pt idx="20" formatCode="_-* #,##0.000_-;\-* #,##0.000_-;_-* &quot;-&quot;??_-;_-@_-">
                  <c:v>4.556</c:v>
                </c:pt>
                <c:pt idx="21" formatCode="_-* #,##0.000_-;\-* #,##0.000_-;_-* &quot;-&quot;??_-;_-@_-">
                  <c:v>4.556</c:v>
                </c:pt>
                <c:pt idx="22" formatCode="_-* #,##0.000_-;\-* #,##0.000_-;_-* &quot;-&quot;??_-;_-@_-">
                  <c:v>4.556</c:v>
                </c:pt>
                <c:pt idx="23" formatCode="_-* #,##0.000_-;\-* #,##0.000_-;_-* &quot;-&quot;??_-;_-@_-">
                  <c:v>4.556</c:v>
                </c:pt>
                <c:pt idx="24" formatCode="_-* #,##0.000_-;\-* #,##0.000_-;_-* &quot;-&quot;??_-;_-@_-">
                  <c:v>4.556</c:v>
                </c:pt>
                <c:pt idx="25" formatCode="_-* #,##0.000_-;\-* #,##0.000_-;_-* &quot;-&quot;??_-;_-@_-">
                  <c:v>4.556</c:v>
                </c:pt>
                <c:pt idx="26" formatCode="_-* #,##0.000_-;\-* #,##0.000_-;_-* &quot;-&quot;??_-;_-@_-">
                  <c:v>4.556</c:v>
                </c:pt>
                <c:pt idx="27" formatCode="_-* #,##0.000_-;\-* #,##0.000_-;_-* &quot;-&quot;??_-;_-@_-">
                  <c:v>4.556</c:v>
                </c:pt>
                <c:pt idx="28" formatCode="_-* #,##0.000_-;\-* #,##0.000_-;_-* &quot;-&quot;??_-;_-@_-">
                  <c:v>4.556</c:v>
                </c:pt>
                <c:pt idx="29" formatCode="_-* #,##0.000_-;\-* #,##0.000_-;_-* &quot;-&quot;??_-;_-@_-">
                  <c:v>4.556</c:v>
                </c:pt>
                <c:pt idx="30" formatCode="_-* #,##0.000_-;\-* #,##0.000_-;_-* &quot;-&quot;??_-;_-@_-">
                  <c:v>4.556</c:v>
                </c:pt>
                <c:pt idx="31" formatCode="_-* #,##0.000_-;\-* #,##0.000_-;_-* &quot;-&quot;??_-;_-@_-">
                  <c:v>4.556</c:v>
                </c:pt>
                <c:pt idx="32" formatCode="_-* #,##0.000_-;\-* #,##0.000_-;_-* &quot;-&quot;??_-;_-@_-">
                  <c:v>4.556</c:v>
                </c:pt>
                <c:pt idx="33" formatCode="_-* #,##0.000_-;\-* #,##0.000_-;_-* &quot;-&quot;??_-;_-@_-">
                  <c:v>4.556</c:v>
                </c:pt>
                <c:pt idx="34" formatCode="_-* #,##0.000_-;\-* #,##0.000_-;_-* &quot;-&quot;??_-;_-@_-">
                  <c:v>4.556</c:v>
                </c:pt>
                <c:pt idx="35" formatCode="_-* #,##0.000_-;\-* #,##0.000_-;_-* &quot;-&quot;??_-;_-@_-">
                  <c:v>4.556</c:v>
                </c:pt>
              </c:numCache>
            </c:numRef>
          </c:val>
          <c:smooth val="0"/>
          <c:extLst>
            <c:ext xmlns:c16="http://schemas.microsoft.com/office/drawing/2014/chart" uri="{C3380CC4-5D6E-409C-BE32-E72D297353CC}">
              <c16:uniqueId val="{00000003-8006-4FEE-AF93-EABD35140D6C}"/>
            </c:ext>
          </c:extLst>
        </c:ser>
        <c:dLbls>
          <c:showLegendKey val="0"/>
          <c:showVal val="0"/>
          <c:showCatName val="0"/>
          <c:showSerName val="0"/>
          <c:showPercent val="0"/>
          <c:showBubbleSize val="0"/>
        </c:dLbls>
        <c:smooth val="0"/>
        <c:axId val="613578624"/>
        <c:axId val="613580160"/>
      </c:lineChart>
      <c:dateAx>
        <c:axId val="613578624"/>
        <c:scaling>
          <c:orientation val="minMax"/>
        </c:scaling>
        <c:delete val="0"/>
        <c:axPos val="b"/>
        <c:numFmt formatCode="yyyy"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13580160"/>
        <c:crosses val="autoZero"/>
        <c:auto val="1"/>
        <c:lblOffset val="100"/>
        <c:baseTimeUnit val="years"/>
        <c:majorUnit val="5"/>
        <c:majorTimeUnit val="years"/>
      </c:dateAx>
      <c:valAx>
        <c:axId val="613580160"/>
        <c:scaling>
          <c:orientation val="minMax"/>
        </c:scaling>
        <c:delete val="0"/>
        <c:axPos val="l"/>
        <c:majorGridlines>
          <c:spPr>
            <a:ln w="9525" cap="flat" cmpd="sng" algn="ctr">
              <a:solidFill>
                <a:srgbClr val="BFBFBF"/>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r>
                  <a:rPr lang="en-GB"/>
                  <a:t>G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13578624"/>
        <c:crosses val="autoZero"/>
        <c:crossBetween val="midCat"/>
      </c:valAx>
      <c:spPr>
        <a:noFill/>
        <a:ln>
          <a:noFill/>
        </a:ln>
        <a:effectLst/>
      </c:spPr>
    </c:plotArea>
    <c:legend>
      <c:legendPos val="b"/>
      <c:layout>
        <c:manualLayout>
          <c:xMode val="edge"/>
          <c:yMode val="edge"/>
          <c:x val="3.7585529003267876E-3"/>
          <c:y val="0.86793285024154587"/>
          <c:w val="0.98599788092320262"/>
          <c:h val="0.1136613526570048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5.8'!$O$8</c:f>
              <c:strCache>
                <c:ptCount val="1"/>
                <c:pt idx="0">
                  <c:v>Transmission connected gas</c:v>
                </c:pt>
              </c:strCache>
            </c:strRef>
          </c:tx>
          <c:spPr>
            <a:solidFill>
              <a:srgbClr val="FFBF22"/>
            </a:solidFill>
            <a:ln>
              <a:noFill/>
            </a:ln>
            <a:effectLst/>
          </c:spPr>
          <c:invertIfNegative val="0"/>
          <c:cat>
            <c:multiLvlStrRef>
              <c:f>'5.8'!$P$6:$AB$7</c:f>
              <c:multiLvlStrCache>
                <c:ptCount val="13"/>
                <c:lvl>
                  <c:pt idx="0">
                    <c:v>2018</c:v>
                  </c:pt>
                  <c:pt idx="1">
                    <c:v>2030</c:v>
                  </c:pt>
                  <c:pt idx="2">
                    <c:v>2040</c:v>
                  </c:pt>
                  <c:pt idx="3">
                    <c:v>2050</c:v>
                  </c:pt>
                  <c:pt idx="4">
                    <c:v>2030</c:v>
                  </c:pt>
                  <c:pt idx="5">
                    <c:v>2040</c:v>
                  </c:pt>
                  <c:pt idx="6">
                    <c:v>2050</c:v>
                  </c:pt>
                  <c:pt idx="7">
                    <c:v>2030</c:v>
                  </c:pt>
                  <c:pt idx="8">
                    <c:v>2040</c:v>
                  </c:pt>
                  <c:pt idx="9">
                    <c:v>2050</c:v>
                  </c:pt>
                  <c:pt idx="10">
                    <c:v>2030</c:v>
                  </c:pt>
                  <c:pt idx="11">
                    <c:v>2040</c:v>
                  </c:pt>
                  <c:pt idx="12">
                    <c:v>2050</c:v>
                  </c:pt>
                </c:lvl>
                <c:lvl>
                  <c:pt idx="1">
                    <c:v>Community Renewables</c:v>
                  </c:pt>
                  <c:pt idx="4">
                    <c:v>Two Degrees</c:v>
                  </c:pt>
                  <c:pt idx="7">
                    <c:v>Steady Progression</c:v>
                  </c:pt>
                  <c:pt idx="10">
                    <c:v>Consumer Evolution</c:v>
                  </c:pt>
                </c:lvl>
              </c:multiLvlStrCache>
            </c:multiLvlStrRef>
          </c:cat>
          <c:val>
            <c:numRef>
              <c:f>'5.8'!$P$8:$AB$8</c:f>
              <c:numCache>
                <c:formatCode>0.0</c:formatCode>
                <c:ptCount val="13"/>
                <c:pt idx="0">
                  <c:v>31.277000000000001</c:v>
                </c:pt>
                <c:pt idx="1">
                  <c:v>10.081499999999998</c:v>
                </c:pt>
                <c:pt idx="2">
                  <c:v>2.4335000000000004</c:v>
                </c:pt>
                <c:pt idx="3">
                  <c:v>2.2715000000000005</c:v>
                </c:pt>
                <c:pt idx="4">
                  <c:v>23.357500000000005</c:v>
                </c:pt>
                <c:pt idx="5">
                  <c:v>10.449499999999999</c:v>
                </c:pt>
                <c:pt idx="6">
                  <c:v>4.8144999999999989</c:v>
                </c:pt>
                <c:pt idx="7">
                  <c:v>33.899300000000004</c:v>
                </c:pt>
                <c:pt idx="8">
                  <c:v>31.138300000000008</c:v>
                </c:pt>
                <c:pt idx="9">
                  <c:v>24.687300000000004</c:v>
                </c:pt>
                <c:pt idx="10">
                  <c:v>29.081300000000002</c:v>
                </c:pt>
                <c:pt idx="11">
                  <c:v>24.571300000000004</c:v>
                </c:pt>
                <c:pt idx="12">
                  <c:v>19.685299999999998</c:v>
                </c:pt>
              </c:numCache>
            </c:numRef>
          </c:val>
          <c:extLst>
            <c:ext xmlns:c16="http://schemas.microsoft.com/office/drawing/2014/chart" uri="{C3380CC4-5D6E-409C-BE32-E72D297353CC}">
              <c16:uniqueId val="{00000000-00DA-436A-B5AD-FE771C9BFB7A}"/>
            </c:ext>
          </c:extLst>
        </c:ser>
        <c:ser>
          <c:idx val="1"/>
          <c:order val="1"/>
          <c:tx>
            <c:strRef>
              <c:f>'5.8'!$O$9</c:f>
              <c:strCache>
                <c:ptCount val="1"/>
                <c:pt idx="0">
                  <c:v>Distribution connected gas</c:v>
                </c:pt>
              </c:strCache>
            </c:strRef>
          </c:tx>
          <c:spPr>
            <a:solidFill>
              <a:srgbClr val="F26522"/>
            </a:solidFill>
            <a:ln>
              <a:noFill/>
            </a:ln>
            <a:effectLst/>
          </c:spPr>
          <c:invertIfNegative val="0"/>
          <c:cat>
            <c:multiLvlStrRef>
              <c:f>'5.8'!$P$6:$AB$7</c:f>
              <c:multiLvlStrCache>
                <c:ptCount val="13"/>
                <c:lvl>
                  <c:pt idx="0">
                    <c:v>2018</c:v>
                  </c:pt>
                  <c:pt idx="1">
                    <c:v>2030</c:v>
                  </c:pt>
                  <c:pt idx="2">
                    <c:v>2040</c:v>
                  </c:pt>
                  <c:pt idx="3">
                    <c:v>2050</c:v>
                  </c:pt>
                  <c:pt idx="4">
                    <c:v>2030</c:v>
                  </c:pt>
                  <c:pt idx="5">
                    <c:v>2040</c:v>
                  </c:pt>
                  <c:pt idx="6">
                    <c:v>2050</c:v>
                  </c:pt>
                  <c:pt idx="7">
                    <c:v>2030</c:v>
                  </c:pt>
                  <c:pt idx="8">
                    <c:v>2040</c:v>
                  </c:pt>
                  <c:pt idx="9">
                    <c:v>2050</c:v>
                  </c:pt>
                  <c:pt idx="10">
                    <c:v>2030</c:v>
                  </c:pt>
                  <c:pt idx="11">
                    <c:v>2040</c:v>
                  </c:pt>
                  <c:pt idx="12">
                    <c:v>2050</c:v>
                  </c:pt>
                </c:lvl>
                <c:lvl>
                  <c:pt idx="1">
                    <c:v>Community Renewables</c:v>
                  </c:pt>
                  <c:pt idx="4">
                    <c:v>Two Degrees</c:v>
                  </c:pt>
                  <c:pt idx="7">
                    <c:v>Steady Progression</c:v>
                  </c:pt>
                  <c:pt idx="10">
                    <c:v>Consumer Evolution</c:v>
                  </c:pt>
                </c:lvl>
              </c:multiLvlStrCache>
            </c:multiLvlStrRef>
          </c:cat>
          <c:val>
            <c:numRef>
              <c:f>'5.8'!$P$9:$AB$9</c:f>
              <c:numCache>
                <c:formatCode>0.0</c:formatCode>
                <c:ptCount val="13"/>
                <c:pt idx="0">
                  <c:v>4.9908837748975001</c:v>
                </c:pt>
                <c:pt idx="1">
                  <c:v>11.374943386338719</c:v>
                </c:pt>
                <c:pt idx="2">
                  <c:v>12.639962857223209</c:v>
                </c:pt>
                <c:pt idx="3">
                  <c:v>12.897611942379061</c:v>
                </c:pt>
                <c:pt idx="4">
                  <c:v>6.362664864722456</c:v>
                </c:pt>
                <c:pt idx="5">
                  <c:v>6.542877368418428</c:v>
                </c:pt>
                <c:pt idx="6">
                  <c:v>7.0833001675700231</c:v>
                </c:pt>
                <c:pt idx="7">
                  <c:v>6.2807453800808073</c:v>
                </c:pt>
                <c:pt idx="8">
                  <c:v>6.4164649042574053</c:v>
                </c:pt>
                <c:pt idx="9">
                  <c:v>6.6514759636304284</c:v>
                </c:pt>
                <c:pt idx="10">
                  <c:v>11.834950004824771</c:v>
                </c:pt>
                <c:pt idx="11">
                  <c:v>13.282259035169043</c:v>
                </c:pt>
                <c:pt idx="12">
                  <c:v>14.153799185451158</c:v>
                </c:pt>
              </c:numCache>
            </c:numRef>
          </c:val>
          <c:extLst>
            <c:ext xmlns:c16="http://schemas.microsoft.com/office/drawing/2014/chart" uri="{C3380CC4-5D6E-409C-BE32-E72D297353CC}">
              <c16:uniqueId val="{00000001-00DA-436A-B5AD-FE771C9BFB7A}"/>
            </c:ext>
          </c:extLst>
        </c:ser>
        <c:ser>
          <c:idx val="2"/>
          <c:order val="2"/>
          <c:tx>
            <c:strRef>
              <c:f>'5.8'!$O$10</c:f>
              <c:strCache>
                <c:ptCount val="1"/>
                <c:pt idx="0">
                  <c:v>Micro</c:v>
                </c:pt>
              </c:strCache>
            </c:strRef>
          </c:tx>
          <c:spPr>
            <a:solidFill>
              <a:srgbClr val="9B3259"/>
            </a:solidFill>
            <a:ln>
              <a:noFill/>
            </a:ln>
            <a:effectLst/>
          </c:spPr>
          <c:invertIfNegative val="0"/>
          <c:cat>
            <c:multiLvlStrRef>
              <c:f>'5.8'!$P$6:$AB$7</c:f>
              <c:multiLvlStrCache>
                <c:ptCount val="13"/>
                <c:lvl>
                  <c:pt idx="0">
                    <c:v>2018</c:v>
                  </c:pt>
                  <c:pt idx="1">
                    <c:v>2030</c:v>
                  </c:pt>
                  <c:pt idx="2">
                    <c:v>2040</c:v>
                  </c:pt>
                  <c:pt idx="3">
                    <c:v>2050</c:v>
                  </c:pt>
                  <c:pt idx="4">
                    <c:v>2030</c:v>
                  </c:pt>
                  <c:pt idx="5">
                    <c:v>2040</c:v>
                  </c:pt>
                  <c:pt idx="6">
                    <c:v>2050</c:v>
                  </c:pt>
                  <c:pt idx="7">
                    <c:v>2030</c:v>
                  </c:pt>
                  <c:pt idx="8">
                    <c:v>2040</c:v>
                  </c:pt>
                  <c:pt idx="9">
                    <c:v>2050</c:v>
                  </c:pt>
                  <c:pt idx="10">
                    <c:v>2030</c:v>
                  </c:pt>
                  <c:pt idx="11">
                    <c:v>2040</c:v>
                  </c:pt>
                  <c:pt idx="12">
                    <c:v>2050</c:v>
                  </c:pt>
                </c:lvl>
                <c:lvl>
                  <c:pt idx="1">
                    <c:v>Community Renewables</c:v>
                  </c:pt>
                  <c:pt idx="4">
                    <c:v>Two Degrees</c:v>
                  </c:pt>
                  <c:pt idx="7">
                    <c:v>Steady Progression</c:v>
                  </c:pt>
                  <c:pt idx="10">
                    <c:v>Consumer Evolution</c:v>
                  </c:pt>
                </c:lvl>
              </c:multiLvlStrCache>
            </c:multiLvlStrRef>
          </c:cat>
          <c:val>
            <c:numRef>
              <c:f>'5.8'!$P$10:$AB$10</c:f>
              <c:numCache>
                <c:formatCode>0.0</c:formatCode>
                <c:ptCount val="13"/>
                <c:pt idx="0">
                  <c:v>0.38260405820678078</c:v>
                </c:pt>
                <c:pt idx="1">
                  <c:v>0.61834681158182436</c:v>
                </c:pt>
                <c:pt idx="2">
                  <c:v>0.87413900817889445</c:v>
                </c:pt>
                <c:pt idx="3">
                  <c:v>1.0819351803412625</c:v>
                </c:pt>
                <c:pt idx="4">
                  <c:v>0.667022828572708</c:v>
                </c:pt>
                <c:pt idx="5">
                  <c:v>0.97106451967869822</c:v>
                </c:pt>
                <c:pt idx="6">
                  <c:v>1.3314121302447721</c:v>
                </c:pt>
                <c:pt idx="7">
                  <c:v>0.50546371654016309</c:v>
                </c:pt>
                <c:pt idx="8">
                  <c:v>0.78187387561346955</c:v>
                </c:pt>
                <c:pt idx="9">
                  <c:v>1.1867657641026239</c:v>
                </c:pt>
                <c:pt idx="10">
                  <c:v>0.53383469880260159</c:v>
                </c:pt>
                <c:pt idx="11">
                  <c:v>0.79008997713118556</c:v>
                </c:pt>
                <c:pt idx="12">
                  <c:v>1.1751420937491537</c:v>
                </c:pt>
              </c:numCache>
            </c:numRef>
          </c:val>
          <c:extLst>
            <c:ext xmlns:c16="http://schemas.microsoft.com/office/drawing/2014/chart" uri="{C3380CC4-5D6E-409C-BE32-E72D297353CC}">
              <c16:uniqueId val="{00000002-00DA-436A-B5AD-FE771C9BFB7A}"/>
            </c:ext>
          </c:extLst>
        </c:ser>
        <c:dLbls>
          <c:showLegendKey val="0"/>
          <c:showVal val="0"/>
          <c:showCatName val="0"/>
          <c:showSerName val="0"/>
          <c:showPercent val="0"/>
          <c:showBubbleSize val="0"/>
        </c:dLbls>
        <c:gapWidth val="50"/>
        <c:overlap val="100"/>
        <c:axId val="613659008"/>
        <c:axId val="613660544"/>
      </c:barChart>
      <c:catAx>
        <c:axId val="613659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13660544"/>
        <c:crosses val="autoZero"/>
        <c:auto val="1"/>
        <c:lblAlgn val="ctr"/>
        <c:lblOffset val="100"/>
        <c:noMultiLvlLbl val="0"/>
      </c:catAx>
      <c:valAx>
        <c:axId val="6136605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r>
                  <a:rPr lang="en-GB"/>
                  <a:t>GW</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136590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009599673202608E-2"/>
          <c:y val="5.9360418205579864E-2"/>
          <c:w val="0.8225505514705882"/>
          <c:h val="0.74204716177055519"/>
        </c:manualLayout>
      </c:layout>
      <c:barChart>
        <c:barDir val="col"/>
        <c:grouping val="clustered"/>
        <c:varyColors val="0"/>
        <c:ser>
          <c:idx val="0"/>
          <c:order val="0"/>
          <c:tx>
            <c:strRef>
              <c:f>'5.9'!$M$6</c:f>
              <c:strCache>
                <c:ptCount val="1"/>
                <c:pt idx="0">
                  <c:v>Community Renewables</c:v>
                </c:pt>
              </c:strCache>
            </c:strRef>
          </c:tx>
          <c:spPr>
            <a:solidFill>
              <a:srgbClr val="E64097"/>
            </a:solidFill>
            <a:ln>
              <a:solidFill>
                <a:srgbClr val="E64097"/>
              </a:solidFill>
            </a:ln>
            <a:effectLst/>
          </c:spPr>
          <c:invertIfNegative val="0"/>
          <c:cat>
            <c:numRef>
              <c:f>'5.9'!$N$5:$R$5</c:f>
              <c:numCache>
                <c:formatCode>General</c:formatCode>
                <c:ptCount val="5"/>
                <c:pt idx="0">
                  <c:v>2018</c:v>
                </c:pt>
                <c:pt idx="1">
                  <c:v>2020</c:v>
                </c:pt>
                <c:pt idx="2">
                  <c:v>2025</c:v>
                </c:pt>
                <c:pt idx="3">
                  <c:v>2030</c:v>
                </c:pt>
                <c:pt idx="4">
                  <c:v>2050</c:v>
                </c:pt>
              </c:numCache>
            </c:numRef>
          </c:cat>
          <c:val>
            <c:numRef>
              <c:f>'5.9'!$N$6:$R$6</c:f>
              <c:numCache>
                <c:formatCode>_(* #,##0.00_);_(* \(#,##0.00\);_(* "-"??_);_(@_)</c:formatCode>
                <c:ptCount val="5"/>
                <c:pt idx="0">
                  <c:v>3.585</c:v>
                </c:pt>
                <c:pt idx="1">
                  <c:v>6.7549999999999999</c:v>
                </c:pt>
                <c:pt idx="2">
                  <c:v>11.705</c:v>
                </c:pt>
                <c:pt idx="3">
                  <c:v>16.504999999999999</c:v>
                </c:pt>
                <c:pt idx="4">
                  <c:v>16.504999999999999</c:v>
                </c:pt>
              </c:numCache>
            </c:numRef>
          </c:val>
          <c:extLst>
            <c:ext xmlns:c16="http://schemas.microsoft.com/office/drawing/2014/chart" uri="{C3380CC4-5D6E-409C-BE32-E72D297353CC}">
              <c16:uniqueId val="{00000000-7871-4A8B-AB01-3F8EFBCEE8F0}"/>
            </c:ext>
          </c:extLst>
        </c:ser>
        <c:ser>
          <c:idx val="1"/>
          <c:order val="1"/>
          <c:tx>
            <c:strRef>
              <c:f>'5.9'!$M$7</c:f>
              <c:strCache>
                <c:ptCount val="1"/>
                <c:pt idx="0">
                  <c:v>Two Degrees</c:v>
                </c:pt>
              </c:strCache>
            </c:strRef>
          </c:tx>
          <c:spPr>
            <a:solidFill>
              <a:srgbClr val="78A22F"/>
            </a:solidFill>
            <a:ln>
              <a:solidFill>
                <a:srgbClr val="78A22F"/>
              </a:solidFill>
            </a:ln>
            <a:effectLst/>
          </c:spPr>
          <c:invertIfNegative val="0"/>
          <c:cat>
            <c:numRef>
              <c:f>'5.9'!$N$5:$R$5</c:f>
              <c:numCache>
                <c:formatCode>General</c:formatCode>
                <c:ptCount val="5"/>
                <c:pt idx="0">
                  <c:v>2018</c:v>
                </c:pt>
                <c:pt idx="1">
                  <c:v>2020</c:v>
                </c:pt>
                <c:pt idx="2">
                  <c:v>2025</c:v>
                </c:pt>
                <c:pt idx="3">
                  <c:v>2030</c:v>
                </c:pt>
                <c:pt idx="4">
                  <c:v>2050</c:v>
                </c:pt>
              </c:numCache>
            </c:numRef>
          </c:cat>
          <c:val>
            <c:numRef>
              <c:f>'5.9'!$N$7:$R$7</c:f>
              <c:numCache>
                <c:formatCode>_(* #,##0.00_);_(* \(#,##0.00\);_(* "-"??_);_(@_)</c:formatCode>
                <c:ptCount val="5"/>
                <c:pt idx="0">
                  <c:v>3.585</c:v>
                </c:pt>
                <c:pt idx="1">
                  <c:v>6.7549999999999999</c:v>
                </c:pt>
                <c:pt idx="2">
                  <c:v>16.504999999999999</c:v>
                </c:pt>
                <c:pt idx="3">
                  <c:v>20.055</c:v>
                </c:pt>
                <c:pt idx="4">
                  <c:v>20.055</c:v>
                </c:pt>
              </c:numCache>
            </c:numRef>
          </c:val>
          <c:extLst>
            <c:ext xmlns:c16="http://schemas.microsoft.com/office/drawing/2014/chart" uri="{C3380CC4-5D6E-409C-BE32-E72D297353CC}">
              <c16:uniqueId val="{00000001-7871-4A8B-AB01-3F8EFBCEE8F0}"/>
            </c:ext>
          </c:extLst>
        </c:ser>
        <c:ser>
          <c:idx val="2"/>
          <c:order val="2"/>
          <c:tx>
            <c:strRef>
              <c:f>'5.9'!$M$8</c:f>
              <c:strCache>
                <c:ptCount val="1"/>
                <c:pt idx="0">
                  <c:v>Steady Progression</c:v>
                </c:pt>
              </c:strCache>
            </c:strRef>
          </c:tx>
          <c:spPr>
            <a:solidFill>
              <a:srgbClr val="FFC222"/>
            </a:solidFill>
            <a:ln>
              <a:solidFill>
                <a:srgbClr val="FFC222"/>
              </a:solidFill>
            </a:ln>
            <a:effectLst/>
          </c:spPr>
          <c:invertIfNegative val="0"/>
          <c:cat>
            <c:numRef>
              <c:f>'5.9'!$N$5:$R$5</c:f>
              <c:numCache>
                <c:formatCode>General</c:formatCode>
                <c:ptCount val="5"/>
                <c:pt idx="0">
                  <c:v>2018</c:v>
                </c:pt>
                <c:pt idx="1">
                  <c:v>2020</c:v>
                </c:pt>
                <c:pt idx="2">
                  <c:v>2025</c:v>
                </c:pt>
                <c:pt idx="3">
                  <c:v>2030</c:v>
                </c:pt>
                <c:pt idx="4">
                  <c:v>2050</c:v>
                </c:pt>
              </c:numCache>
            </c:numRef>
          </c:cat>
          <c:val>
            <c:numRef>
              <c:f>'5.9'!$N$8:$R$8</c:f>
              <c:numCache>
                <c:formatCode>_(* #,##0.00_);_(* \(#,##0.00\);_(* "-"??_);_(@_)</c:formatCode>
                <c:ptCount val="5"/>
                <c:pt idx="0">
                  <c:v>3.585</c:v>
                </c:pt>
                <c:pt idx="1">
                  <c:v>6.7549999999999999</c:v>
                </c:pt>
                <c:pt idx="2">
                  <c:v>10.305</c:v>
                </c:pt>
                <c:pt idx="3">
                  <c:v>14.505000000000001</c:v>
                </c:pt>
                <c:pt idx="4">
                  <c:v>14.505000000000001</c:v>
                </c:pt>
              </c:numCache>
            </c:numRef>
          </c:val>
          <c:extLst>
            <c:ext xmlns:c16="http://schemas.microsoft.com/office/drawing/2014/chart" uri="{C3380CC4-5D6E-409C-BE32-E72D297353CC}">
              <c16:uniqueId val="{00000002-7871-4A8B-AB01-3F8EFBCEE8F0}"/>
            </c:ext>
          </c:extLst>
        </c:ser>
        <c:ser>
          <c:idx val="3"/>
          <c:order val="3"/>
          <c:tx>
            <c:strRef>
              <c:f>'5.9'!$M$9</c:f>
              <c:strCache>
                <c:ptCount val="1"/>
                <c:pt idx="0">
                  <c:v>Consumer Evolution</c:v>
                </c:pt>
              </c:strCache>
            </c:strRef>
          </c:tx>
          <c:spPr>
            <a:solidFill>
              <a:srgbClr val="1D1160"/>
            </a:solidFill>
            <a:ln>
              <a:solidFill>
                <a:srgbClr val="1D1160"/>
              </a:solidFill>
            </a:ln>
            <a:effectLst/>
          </c:spPr>
          <c:invertIfNegative val="0"/>
          <c:cat>
            <c:numRef>
              <c:f>'5.9'!$N$5:$R$5</c:f>
              <c:numCache>
                <c:formatCode>General</c:formatCode>
                <c:ptCount val="5"/>
                <c:pt idx="0">
                  <c:v>2018</c:v>
                </c:pt>
                <c:pt idx="1">
                  <c:v>2020</c:v>
                </c:pt>
                <c:pt idx="2">
                  <c:v>2025</c:v>
                </c:pt>
                <c:pt idx="3">
                  <c:v>2030</c:v>
                </c:pt>
                <c:pt idx="4">
                  <c:v>2050</c:v>
                </c:pt>
              </c:numCache>
            </c:numRef>
          </c:cat>
          <c:val>
            <c:numRef>
              <c:f>'5.9'!$N$9:$R$9</c:f>
              <c:numCache>
                <c:formatCode>_(* #,##0.00_);_(* \(#,##0.00\);_(* "-"??_);_(@_)</c:formatCode>
                <c:ptCount val="5"/>
                <c:pt idx="0">
                  <c:v>3.585</c:v>
                </c:pt>
                <c:pt idx="1">
                  <c:v>4.7549999999999999</c:v>
                </c:pt>
                <c:pt idx="2">
                  <c:v>8.4049999999999994</c:v>
                </c:pt>
                <c:pt idx="3">
                  <c:v>11.705</c:v>
                </c:pt>
                <c:pt idx="4">
                  <c:v>11.705</c:v>
                </c:pt>
              </c:numCache>
            </c:numRef>
          </c:val>
          <c:extLst>
            <c:ext xmlns:c16="http://schemas.microsoft.com/office/drawing/2014/chart" uri="{C3380CC4-5D6E-409C-BE32-E72D297353CC}">
              <c16:uniqueId val="{00000003-7871-4A8B-AB01-3F8EFBCEE8F0}"/>
            </c:ext>
          </c:extLst>
        </c:ser>
        <c:dLbls>
          <c:showLegendKey val="0"/>
          <c:showVal val="0"/>
          <c:showCatName val="0"/>
          <c:showSerName val="0"/>
          <c:showPercent val="0"/>
          <c:showBubbleSize val="0"/>
        </c:dLbls>
        <c:gapWidth val="65"/>
        <c:overlap val="-19"/>
        <c:axId val="613169792"/>
        <c:axId val="613183872"/>
        <c:extLst>
          <c:ext xmlns:c15="http://schemas.microsoft.com/office/drawing/2012/chart" uri="{02D57815-91ED-43cb-92C2-25804820EDAC}">
            <c15:filteredBarSeries>
              <c15:ser>
                <c:idx val="4"/>
                <c:order val="4"/>
                <c:tx>
                  <c:strRef>
                    <c:extLst>
                      <c:ext uri="{02D57815-91ED-43cb-92C2-25804820EDAC}">
                        <c15:formulaRef>
                          <c15:sqref>'5.9'!$M$10</c15:sqref>
                        </c15:formulaRef>
                      </c:ext>
                    </c:extLst>
                    <c:strCache>
                      <c:ptCount val="1"/>
                    </c:strCache>
                  </c:strRef>
                </c:tx>
                <c:spPr>
                  <a:solidFill>
                    <a:srgbClr val="B94700"/>
                  </a:solidFill>
                  <a:ln>
                    <a:solidFill>
                      <a:srgbClr val="B94700"/>
                    </a:solidFill>
                  </a:ln>
                  <a:effectLst/>
                </c:spPr>
                <c:invertIfNegative val="0"/>
                <c:cat>
                  <c:numRef>
                    <c:extLst>
                      <c:ext uri="{02D57815-91ED-43cb-92C2-25804820EDAC}">
                        <c15:formulaRef>
                          <c15:sqref>'5.9'!$N$5:$R$5</c15:sqref>
                        </c15:formulaRef>
                      </c:ext>
                    </c:extLst>
                    <c:numCache>
                      <c:formatCode>General</c:formatCode>
                      <c:ptCount val="5"/>
                      <c:pt idx="0">
                        <c:v>2018</c:v>
                      </c:pt>
                      <c:pt idx="1">
                        <c:v>2020</c:v>
                      </c:pt>
                      <c:pt idx="2">
                        <c:v>2025</c:v>
                      </c:pt>
                      <c:pt idx="3">
                        <c:v>2030</c:v>
                      </c:pt>
                      <c:pt idx="4">
                        <c:v>2050</c:v>
                      </c:pt>
                    </c:numCache>
                  </c:numRef>
                </c:cat>
                <c:val>
                  <c:numRef>
                    <c:extLst>
                      <c:ext uri="{02D57815-91ED-43cb-92C2-25804820EDAC}">
                        <c15:formulaRef>
                          <c15:sqref>'5.9'!$N$10:$R$10</c15:sqref>
                        </c15:formulaRef>
                      </c:ext>
                    </c:extLst>
                    <c:numCache>
                      <c:formatCode>General</c:formatCode>
                      <c:ptCount val="5"/>
                    </c:numCache>
                  </c:numRef>
                </c:val>
                <c:extLst>
                  <c:ext xmlns:c16="http://schemas.microsoft.com/office/drawing/2014/chart" uri="{C3380CC4-5D6E-409C-BE32-E72D297353CC}">
                    <c16:uniqueId val="{00000004-7871-4A8B-AB01-3F8EFBCEE8F0}"/>
                  </c:ext>
                </c:extLst>
              </c15:ser>
            </c15:filteredBarSeries>
          </c:ext>
        </c:extLst>
      </c:barChart>
      <c:catAx>
        <c:axId val="613169792"/>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13183872"/>
        <c:crosses val="autoZero"/>
        <c:auto val="1"/>
        <c:lblAlgn val="ctr"/>
        <c:lblOffset val="100"/>
        <c:noMultiLvlLbl val="0"/>
      </c:catAx>
      <c:valAx>
        <c:axId val="613183872"/>
        <c:scaling>
          <c:orientation val="minMax"/>
          <c:max val="25"/>
        </c:scaling>
        <c:delete val="0"/>
        <c:axPos val="l"/>
        <c:majorGridlines>
          <c:spPr>
            <a:ln w="9525" cap="flat" cmpd="sng" algn="ctr">
              <a:solidFill>
                <a:srgbClr val="BFBFBF"/>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r>
                  <a:rPr lang="en-GB"/>
                  <a:t>GW</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13169792"/>
        <c:crosses val="autoZero"/>
        <c:crossBetween val="between"/>
      </c:valAx>
      <c:spPr>
        <a:noFill/>
        <a:ln>
          <a:noFill/>
        </a:ln>
        <a:effectLst/>
      </c:spPr>
    </c:plotArea>
    <c:legend>
      <c:legendPos val="b"/>
      <c:layout>
        <c:manualLayout>
          <c:xMode val="edge"/>
          <c:yMode val="edge"/>
          <c:x val="7.9952453803695686E-2"/>
          <c:y val="0.87494608947848851"/>
          <c:w val="0.83904487640988723"/>
          <c:h val="6.9666751524542603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83910533910535"/>
          <c:y val="4.8674018257883818E-2"/>
          <c:w val="0.86736195286195295"/>
          <c:h val="0.79665662756495148"/>
        </c:manualLayout>
      </c:layout>
      <c:barChart>
        <c:barDir val="col"/>
        <c:grouping val="stacked"/>
        <c:varyColors val="0"/>
        <c:ser>
          <c:idx val="0"/>
          <c:order val="0"/>
          <c:tx>
            <c:strRef>
              <c:f>'5.10'!$N$7</c:f>
              <c:strCache>
                <c:ptCount val="1"/>
                <c:pt idx="0">
                  <c:v>Total imports</c:v>
                </c:pt>
              </c:strCache>
            </c:strRef>
          </c:tx>
          <c:spPr>
            <a:solidFill>
              <a:srgbClr val="FFC222"/>
            </a:solidFill>
            <a:ln>
              <a:noFill/>
            </a:ln>
            <a:effectLst/>
          </c:spPr>
          <c:invertIfNegative val="0"/>
          <c:dPt>
            <c:idx val="0"/>
            <c:invertIfNegative val="0"/>
            <c:bubble3D val="0"/>
            <c:spPr>
              <a:solidFill>
                <a:schemeClr val="tx1">
                  <a:lumMod val="65000"/>
                  <a:lumOff val="35000"/>
                </a:schemeClr>
              </a:solidFill>
              <a:ln>
                <a:noFill/>
              </a:ln>
              <a:effectLst/>
            </c:spPr>
            <c:extLst>
              <c:ext xmlns:c16="http://schemas.microsoft.com/office/drawing/2014/chart" uri="{C3380CC4-5D6E-409C-BE32-E72D297353CC}">
                <c16:uniqueId val="{00000001-345D-4897-B3C0-F6ED590618F1}"/>
              </c:ext>
            </c:extLst>
          </c:dPt>
          <c:dPt>
            <c:idx val="2"/>
            <c:invertIfNegative val="0"/>
            <c:bubble3D val="0"/>
            <c:spPr>
              <a:solidFill>
                <a:srgbClr val="E64097"/>
              </a:solidFill>
              <a:ln>
                <a:noFill/>
              </a:ln>
              <a:effectLst/>
            </c:spPr>
            <c:extLst>
              <c:ext xmlns:c16="http://schemas.microsoft.com/office/drawing/2014/chart" uri="{C3380CC4-5D6E-409C-BE32-E72D297353CC}">
                <c16:uniqueId val="{00000003-345D-4897-B3C0-F6ED590618F1}"/>
              </c:ext>
            </c:extLst>
          </c:dPt>
          <c:dPt>
            <c:idx val="3"/>
            <c:invertIfNegative val="0"/>
            <c:bubble3D val="0"/>
            <c:spPr>
              <a:solidFill>
                <a:srgbClr val="78A22F"/>
              </a:solidFill>
              <a:ln>
                <a:noFill/>
              </a:ln>
              <a:effectLst/>
            </c:spPr>
            <c:extLst>
              <c:ext xmlns:c16="http://schemas.microsoft.com/office/drawing/2014/chart" uri="{C3380CC4-5D6E-409C-BE32-E72D297353CC}">
                <c16:uniqueId val="{00000005-345D-4897-B3C0-F6ED590618F1}"/>
              </c:ext>
            </c:extLst>
          </c:dPt>
          <c:dPt>
            <c:idx val="5"/>
            <c:invertIfNegative val="0"/>
            <c:bubble3D val="0"/>
            <c:spPr>
              <a:solidFill>
                <a:srgbClr val="1D1160"/>
              </a:solidFill>
              <a:ln>
                <a:noFill/>
              </a:ln>
              <a:effectLst/>
            </c:spPr>
            <c:extLst>
              <c:ext xmlns:c16="http://schemas.microsoft.com/office/drawing/2014/chart" uri="{C3380CC4-5D6E-409C-BE32-E72D297353CC}">
                <c16:uniqueId val="{00000007-345D-4897-B3C0-F6ED590618F1}"/>
              </c:ext>
            </c:extLst>
          </c:dPt>
          <c:dPt>
            <c:idx val="7"/>
            <c:invertIfNegative val="0"/>
            <c:bubble3D val="0"/>
            <c:spPr>
              <a:solidFill>
                <a:srgbClr val="E64097"/>
              </a:solidFill>
              <a:ln>
                <a:noFill/>
              </a:ln>
              <a:effectLst/>
            </c:spPr>
            <c:extLst>
              <c:ext xmlns:c16="http://schemas.microsoft.com/office/drawing/2014/chart" uri="{C3380CC4-5D6E-409C-BE32-E72D297353CC}">
                <c16:uniqueId val="{00000009-345D-4897-B3C0-F6ED590618F1}"/>
              </c:ext>
            </c:extLst>
          </c:dPt>
          <c:dPt>
            <c:idx val="8"/>
            <c:invertIfNegative val="0"/>
            <c:bubble3D val="0"/>
            <c:spPr>
              <a:solidFill>
                <a:srgbClr val="78A22F"/>
              </a:solidFill>
              <a:ln>
                <a:noFill/>
              </a:ln>
              <a:effectLst/>
            </c:spPr>
            <c:extLst>
              <c:ext xmlns:c16="http://schemas.microsoft.com/office/drawing/2014/chart" uri="{C3380CC4-5D6E-409C-BE32-E72D297353CC}">
                <c16:uniqueId val="{0000000B-345D-4897-B3C0-F6ED590618F1}"/>
              </c:ext>
            </c:extLst>
          </c:dPt>
          <c:dPt>
            <c:idx val="10"/>
            <c:invertIfNegative val="0"/>
            <c:bubble3D val="0"/>
            <c:spPr>
              <a:solidFill>
                <a:srgbClr val="1D1160"/>
              </a:solidFill>
              <a:ln>
                <a:noFill/>
              </a:ln>
              <a:effectLst/>
            </c:spPr>
            <c:extLst>
              <c:ext xmlns:c16="http://schemas.microsoft.com/office/drawing/2014/chart" uri="{C3380CC4-5D6E-409C-BE32-E72D297353CC}">
                <c16:uniqueId val="{0000000D-345D-4897-B3C0-F6ED590618F1}"/>
              </c:ext>
            </c:extLst>
          </c:dPt>
          <c:dPt>
            <c:idx val="12"/>
            <c:invertIfNegative val="0"/>
            <c:bubble3D val="0"/>
            <c:spPr>
              <a:solidFill>
                <a:srgbClr val="E64097"/>
              </a:solidFill>
              <a:ln>
                <a:noFill/>
              </a:ln>
              <a:effectLst/>
            </c:spPr>
            <c:extLst>
              <c:ext xmlns:c16="http://schemas.microsoft.com/office/drawing/2014/chart" uri="{C3380CC4-5D6E-409C-BE32-E72D297353CC}">
                <c16:uniqueId val="{0000000F-345D-4897-B3C0-F6ED590618F1}"/>
              </c:ext>
            </c:extLst>
          </c:dPt>
          <c:dPt>
            <c:idx val="13"/>
            <c:invertIfNegative val="0"/>
            <c:bubble3D val="0"/>
            <c:spPr>
              <a:solidFill>
                <a:srgbClr val="78A22F"/>
              </a:solidFill>
              <a:ln>
                <a:noFill/>
              </a:ln>
              <a:effectLst/>
            </c:spPr>
            <c:extLst>
              <c:ext xmlns:c16="http://schemas.microsoft.com/office/drawing/2014/chart" uri="{C3380CC4-5D6E-409C-BE32-E72D297353CC}">
                <c16:uniqueId val="{00000011-345D-4897-B3C0-F6ED590618F1}"/>
              </c:ext>
            </c:extLst>
          </c:dPt>
          <c:dPt>
            <c:idx val="15"/>
            <c:invertIfNegative val="0"/>
            <c:bubble3D val="0"/>
            <c:spPr>
              <a:solidFill>
                <a:srgbClr val="1D1160"/>
              </a:solidFill>
              <a:ln>
                <a:noFill/>
              </a:ln>
              <a:effectLst/>
            </c:spPr>
            <c:extLst>
              <c:ext xmlns:c16="http://schemas.microsoft.com/office/drawing/2014/chart" uri="{C3380CC4-5D6E-409C-BE32-E72D297353CC}">
                <c16:uniqueId val="{00000013-345D-4897-B3C0-F6ED590618F1}"/>
              </c:ext>
            </c:extLst>
          </c:dPt>
          <c:dPt>
            <c:idx val="17"/>
            <c:invertIfNegative val="0"/>
            <c:bubble3D val="0"/>
            <c:spPr>
              <a:solidFill>
                <a:srgbClr val="E64097"/>
              </a:solidFill>
              <a:ln>
                <a:noFill/>
              </a:ln>
              <a:effectLst/>
            </c:spPr>
            <c:extLst>
              <c:ext xmlns:c16="http://schemas.microsoft.com/office/drawing/2014/chart" uri="{C3380CC4-5D6E-409C-BE32-E72D297353CC}">
                <c16:uniqueId val="{00000015-345D-4897-B3C0-F6ED590618F1}"/>
              </c:ext>
            </c:extLst>
          </c:dPt>
          <c:dPt>
            <c:idx val="18"/>
            <c:invertIfNegative val="0"/>
            <c:bubble3D val="0"/>
            <c:spPr>
              <a:solidFill>
                <a:srgbClr val="78A22F"/>
              </a:solidFill>
              <a:ln>
                <a:noFill/>
              </a:ln>
              <a:effectLst/>
            </c:spPr>
            <c:extLst>
              <c:ext xmlns:c16="http://schemas.microsoft.com/office/drawing/2014/chart" uri="{C3380CC4-5D6E-409C-BE32-E72D297353CC}">
                <c16:uniqueId val="{00000017-345D-4897-B3C0-F6ED590618F1}"/>
              </c:ext>
            </c:extLst>
          </c:dPt>
          <c:dPt>
            <c:idx val="20"/>
            <c:invertIfNegative val="0"/>
            <c:bubble3D val="0"/>
            <c:spPr>
              <a:solidFill>
                <a:srgbClr val="1D1160"/>
              </a:solidFill>
              <a:ln>
                <a:noFill/>
              </a:ln>
              <a:effectLst/>
            </c:spPr>
            <c:extLst>
              <c:ext xmlns:c16="http://schemas.microsoft.com/office/drawing/2014/chart" uri="{C3380CC4-5D6E-409C-BE32-E72D297353CC}">
                <c16:uniqueId val="{00000019-345D-4897-B3C0-F6ED590618F1}"/>
              </c:ext>
            </c:extLst>
          </c:dPt>
          <c:cat>
            <c:multiLvlStrRef>
              <c:f>'5.10'!$O$5:$AI$6</c:f>
              <c:multiLvlStrCache>
                <c:ptCount val="21"/>
                <c:lvl>
                  <c:pt idx="0">
                    <c:v>2018</c:v>
                  </c:pt>
                  <c:pt idx="2">
                    <c:v>CR</c:v>
                  </c:pt>
                  <c:pt idx="3">
                    <c:v>TD</c:v>
                  </c:pt>
                  <c:pt idx="4">
                    <c:v>SP</c:v>
                  </c:pt>
                  <c:pt idx="5">
                    <c:v>CE</c:v>
                  </c:pt>
                  <c:pt idx="7">
                    <c:v>CR</c:v>
                  </c:pt>
                  <c:pt idx="8">
                    <c:v>TD</c:v>
                  </c:pt>
                  <c:pt idx="9">
                    <c:v>SP</c:v>
                  </c:pt>
                  <c:pt idx="10">
                    <c:v>CE</c:v>
                  </c:pt>
                  <c:pt idx="12">
                    <c:v>CR</c:v>
                  </c:pt>
                  <c:pt idx="13">
                    <c:v>TD</c:v>
                  </c:pt>
                  <c:pt idx="14">
                    <c:v>SP</c:v>
                  </c:pt>
                  <c:pt idx="15">
                    <c:v>CE</c:v>
                  </c:pt>
                  <c:pt idx="17">
                    <c:v>CR</c:v>
                  </c:pt>
                  <c:pt idx="18">
                    <c:v>TD</c:v>
                  </c:pt>
                  <c:pt idx="19">
                    <c:v>SP</c:v>
                  </c:pt>
                  <c:pt idx="20">
                    <c:v>CE</c:v>
                  </c:pt>
                </c:lvl>
                <c:lvl>
                  <c:pt idx="2">
                    <c:v>2020</c:v>
                  </c:pt>
                  <c:pt idx="7">
                    <c:v>2025</c:v>
                  </c:pt>
                  <c:pt idx="12">
                    <c:v>2030</c:v>
                  </c:pt>
                  <c:pt idx="17">
                    <c:v>2035</c:v>
                  </c:pt>
                </c:lvl>
              </c:multiLvlStrCache>
            </c:multiLvlStrRef>
          </c:cat>
          <c:val>
            <c:numRef>
              <c:f>'5.10'!$O$7:$AI$7</c:f>
              <c:numCache>
                <c:formatCode>_-* #,##0.000_-;\-* #,##0.000_-;_-* "-"??_-;_-@_-</c:formatCode>
                <c:ptCount val="21"/>
                <c:pt idx="0">
                  <c:v>23.052444000000001</c:v>
                </c:pt>
                <c:pt idx="2">
                  <c:v>50.028219999999997</c:v>
                </c:pt>
                <c:pt idx="3">
                  <c:v>50.036140000000003</c:v>
                </c:pt>
                <c:pt idx="4">
                  <c:v>47.909550000000003</c:v>
                </c:pt>
                <c:pt idx="5">
                  <c:v>33.961550000000003</c:v>
                </c:pt>
                <c:pt idx="7">
                  <c:v>49.511339999999997</c:v>
                </c:pt>
                <c:pt idx="8">
                  <c:v>58.604469999999999</c:v>
                </c:pt>
                <c:pt idx="9">
                  <c:v>49.25282</c:v>
                </c:pt>
                <c:pt idx="10">
                  <c:v>47.371070000000003</c:v>
                </c:pt>
                <c:pt idx="12">
                  <c:v>53.056240000000003</c:v>
                </c:pt>
                <c:pt idx="13">
                  <c:v>66.277469999999994</c:v>
                </c:pt>
                <c:pt idx="14">
                  <c:v>57.952539999999999</c:v>
                </c:pt>
                <c:pt idx="15">
                  <c:v>50.029710000000001</c:v>
                </c:pt>
                <c:pt idx="17">
                  <c:v>60.133760000000002</c:v>
                </c:pt>
                <c:pt idx="18">
                  <c:v>63.03257</c:v>
                </c:pt>
                <c:pt idx="19">
                  <c:v>56.291980000000002</c:v>
                </c:pt>
                <c:pt idx="20">
                  <c:v>45.024900000000002</c:v>
                </c:pt>
              </c:numCache>
            </c:numRef>
          </c:val>
          <c:extLst>
            <c:ext xmlns:c16="http://schemas.microsoft.com/office/drawing/2014/chart" uri="{C3380CC4-5D6E-409C-BE32-E72D297353CC}">
              <c16:uniqueId val="{0000001A-345D-4897-B3C0-F6ED590618F1}"/>
            </c:ext>
          </c:extLst>
        </c:ser>
        <c:ser>
          <c:idx val="1"/>
          <c:order val="1"/>
          <c:tx>
            <c:strRef>
              <c:f>'5.10'!$N$8</c:f>
              <c:strCache>
                <c:ptCount val="1"/>
                <c:pt idx="0">
                  <c:v>Total exports</c:v>
                </c:pt>
              </c:strCache>
            </c:strRef>
          </c:tx>
          <c:spPr>
            <a:solidFill>
              <a:srgbClr val="F26522"/>
            </a:solidFill>
            <a:ln>
              <a:noFill/>
            </a:ln>
            <a:effectLst/>
          </c:spPr>
          <c:invertIfNegative val="0"/>
          <c:dPt>
            <c:idx val="0"/>
            <c:invertIfNegative val="0"/>
            <c:bubble3D val="0"/>
            <c:spPr>
              <a:solidFill>
                <a:schemeClr val="bg1">
                  <a:lumMod val="75000"/>
                </a:schemeClr>
              </a:solidFill>
              <a:ln>
                <a:noFill/>
              </a:ln>
              <a:effectLst/>
            </c:spPr>
            <c:extLst>
              <c:ext xmlns:c16="http://schemas.microsoft.com/office/drawing/2014/chart" uri="{C3380CC4-5D6E-409C-BE32-E72D297353CC}">
                <c16:uniqueId val="{0000001C-345D-4897-B3C0-F6ED590618F1}"/>
              </c:ext>
            </c:extLst>
          </c:dPt>
          <c:dPt>
            <c:idx val="2"/>
            <c:invertIfNegative val="0"/>
            <c:bubble3D val="0"/>
            <c:spPr>
              <a:solidFill>
                <a:srgbClr val="E64097">
                  <a:alpha val="50000"/>
                </a:srgbClr>
              </a:solidFill>
              <a:ln>
                <a:noFill/>
              </a:ln>
              <a:effectLst/>
            </c:spPr>
            <c:extLst>
              <c:ext xmlns:c16="http://schemas.microsoft.com/office/drawing/2014/chart" uri="{C3380CC4-5D6E-409C-BE32-E72D297353CC}">
                <c16:uniqueId val="{0000001E-345D-4897-B3C0-F6ED590618F1}"/>
              </c:ext>
            </c:extLst>
          </c:dPt>
          <c:dPt>
            <c:idx val="3"/>
            <c:invertIfNegative val="0"/>
            <c:bubble3D val="0"/>
            <c:spPr>
              <a:solidFill>
                <a:srgbClr val="78A22F">
                  <a:alpha val="50000"/>
                </a:srgbClr>
              </a:solidFill>
              <a:ln>
                <a:noFill/>
              </a:ln>
              <a:effectLst/>
            </c:spPr>
            <c:extLst>
              <c:ext xmlns:c16="http://schemas.microsoft.com/office/drawing/2014/chart" uri="{C3380CC4-5D6E-409C-BE32-E72D297353CC}">
                <c16:uniqueId val="{00000020-345D-4897-B3C0-F6ED590618F1}"/>
              </c:ext>
            </c:extLst>
          </c:dPt>
          <c:dPt>
            <c:idx val="4"/>
            <c:invertIfNegative val="0"/>
            <c:bubble3D val="0"/>
            <c:spPr>
              <a:solidFill>
                <a:srgbClr val="FFC222">
                  <a:alpha val="50000"/>
                </a:srgbClr>
              </a:solidFill>
              <a:ln>
                <a:noFill/>
              </a:ln>
              <a:effectLst/>
            </c:spPr>
            <c:extLst>
              <c:ext xmlns:c16="http://schemas.microsoft.com/office/drawing/2014/chart" uri="{C3380CC4-5D6E-409C-BE32-E72D297353CC}">
                <c16:uniqueId val="{00000022-345D-4897-B3C0-F6ED590618F1}"/>
              </c:ext>
            </c:extLst>
          </c:dPt>
          <c:dPt>
            <c:idx val="5"/>
            <c:invertIfNegative val="0"/>
            <c:bubble3D val="0"/>
            <c:spPr>
              <a:solidFill>
                <a:srgbClr val="1D1160">
                  <a:alpha val="50000"/>
                </a:srgbClr>
              </a:solidFill>
              <a:ln>
                <a:noFill/>
              </a:ln>
              <a:effectLst/>
            </c:spPr>
            <c:extLst>
              <c:ext xmlns:c16="http://schemas.microsoft.com/office/drawing/2014/chart" uri="{C3380CC4-5D6E-409C-BE32-E72D297353CC}">
                <c16:uniqueId val="{00000024-345D-4897-B3C0-F6ED590618F1}"/>
              </c:ext>
            </c:extLst>
          </c:dPt>
          <c:dPt>
            <c:idx val="7"/>
            <c:invertIfNegative val="0"/>
            <c:bubble3D val="0"/>
            <c:spPr>
              <a:solidFill>
                <a:srgbClr val="E64097">
                  <a:alpha val="50000"/>
                </a:srgbClr>
              </a:solidFill>
              <a:ln>
                <a:noFill/>
              </a:ln>
              <a:effectLst/>
            </c:spPr>
            <c:extLst>
              <c:ext xmlns:c16="http://schemas.microsoft.com/office/drawing/2014/chart" uri="{C3380CC4-5D6E-409C-BE32-E72D297353CC}">
                <c16:uniqueId val="{00000026-345D-4897-B3C0-F6ED590618F1}"/>
              </c:ext>
            </c:extLst>
          </c:dPt>
          <c:dPt>
            <c:idx val="8"/>
            <c:invertIfNegative val="0"/>
            <c:bubble3D val="0"/>
            <c:spPr>
              <a:solidFill>
                <a:srgbClr val="78A22F">
                  <a:alpha val="50000"/>
                </a:srgbClr>
              </a:solidFill>
              <a:ln>
                <a:noFill/>
              </a:ln>
              <a:effectLst/>
            </c:spPr>
            <c:extLst>
              <c:ext xmlns:c16="http://schemas.microsoft.com/office/drawing/2014/chart" uri="{C3380CC4-5D6E-409C-BE32-E72D297353CC}">
                <c16:uniqueId val="{00000028-345D-4897-B3C0-F6ED590618F1}"/>
              </c:ext>
            </c:extLst>
          </c:dPt>
          <c:dPt>
            <c:idx val="9"/>
            <c:invertIfNegative val="0"/>
            <c:bubble3D val="0"/>
            <c:spPr>
              <a:solidFill>
                <a:srgbClr val="FFC222">
                  <a:alpha val="50000"/>
                </a:srgbClr>
              </a:solidFill>
              <a:ln>
                <a:noFill/>
              </a:ln>
              <a:effectLst/>
            </c:spPr>
            <c:extLst>
              <c:ext xmlns:c16="http://schemas.microsoft.com/office/drawing/2014/chart" uri="{C3380CC4-5D6E-409C-BE32-E72D297353CC}">
                <c16:uniqueId val="{0000002A-345D-4897-B3C0-F6ED590618F1}"/>
              </c:ext>
            </c:extLst>
          </c:dPt>
          <c:dPt>
            <c:idx val="10"/>
            <c:invertIfNegative val="0"/>
            <c:bubble3D val="0"/>
            <c:spPr>
              <a:solidFill>
                <a:srgbClr val="1D1160">
                  <a:alpha val="50000"/>
                </a:srgbClr>
              </a:solidFill>
              <a:ln>
                <a:noFill/>
              </a:ln>
              <a:effectLst/>
            </c:spPr>
            <c:extLst>
              <c:ext xmlns:c16="http://schemas.microsoft.com/office/drawing/2014/chart" uri="{C3380CC4-5D6E-409C-BE32-E72D297353CC}">
                <c16:uniqueId val="{0000002C-345D-4897-B3C0-F6ED590618F1}"/>
              </c:ext>
            </c:extLst>
          </c:dPt>
          <c:dPt>
            <c:idx val="12"/>
            <c:invertIfNegative val="0"/>
            <c:bubble3D val="0"/>
            <c:spPr>
              <a:solidFill>
                <a:srgbClr val="E64097">
                  <a:alpha val="50000"/>
                </a:srgbClr>
              </a:solidFill>
              <a:ln>
                <a:noFill/>
              </a:ln>
              <a:effectLst/>
            </c:spPr>
            <c:extLst>
              <c:ext xmlns:c16="http://schemas.microsoft.com/office/drawing/2014/chart" uri="{C3380CC4-5D6E-409C-BE32-E72D297353CC}">
                <c16:uniqueId val="{0000002E-345D-4897-B3C0-F6ED590618F1}"/>
              </c:ext>
            </c:extLst>
          </c:dPt>
          <c:dPt>
            <c:idx val="13"/>
            <c:invertIfNegative val="0"/>
            <c:bubble3D val="0"/>
            <c:spPr>
              <a:solidFill>
                <a:srgbClr val="78A22F">
                  <a:alpha val="50000"/>
                </a:srgbClr>
              </a:solidFill>
              <a:ln>
                <a:noFill/>
              </a:ln>
              <a:effectLst/>
            </c:spPr>
            <c:extLst>
              <c:ext xmlns:c16="http://schemas.microsoft.com/office/drawing/2014/chart" uri="{C3380CC4-5D6E-409C-BE32-E72D297353CC}">
                <c16:uniqueId val="{00000030-345D-4897-B3C0-F6ED590618F1}"/>
              </c:ext>
            </c:extLst>
          </c:dPt>
          <c:dPt>
            <c:idx val="14"/>
            <c:invertIfNegative val="0"/>
            <c:bubble3D val="0"/>
            <c:spPr>
              <a:solidFill>
                <a:srgbClr val="FFC222">
                  <a:alpha val="50000"/>
                </a:srgbClr>
              </a:solidFill>
              <a:ln>
                <a:noFill/>
              </a:ln>
              <a:effectLst/>
            </c:spPr>
            <c:extLst>
              <c:ext xmlns:c16="http://schemas.microsoft.com/office/drawing/2014/chart" uri="{C3380CC4-5D6E-409C-BE32-E72D297353CC}">
                <c16:uniqueId val="{00000032-345D-4897-B3C0-F6ED590618F1}"/>
              </c:ext>
            </c:extLst>
          </c:dPt>
          <c:dPt>
            <c:idx val="15"/>
            <c:invertIfNegative val="0"/>
            <c:bubble3D val="0"/>
            <c:spPr>
              <a:solidFill>
                <a:srgbClr val="1D1160">
                  <a:alpha val="50000"/>
                </a:srgbClr>
              </a:solidFill>
              <a:ln>
                <a:noFill/>
              </a:ln>
              <a:effectLst/>
            </c:spPr>
            <c:extLst>
              <c:ext xmlns:c16="http://schemas.microsoft.com/office/drawing/2014/chart" uri="{C3380CC4-5D6E-409C-BE32-E72D297353CC}">
                <c16:uniqueId val="{00000034-345D-4897-B3C0-F6ED590618F1}"/>
              </c:ext>
            </c:extLst>
          </c:dPt>
          <c:dPt>
            <c:idx val="17"/>
            <c:invertIfNegative val="0"/>
            <c:bubble3D val="0"/>
            <c:spPr>
              <a:solidFill>
                <a:srgbClr val="E64097">
                  <a:alpha val="50000"/>
                </a:srgbClr>
              </a:solidFill>
              <a:ln>
                <a:noFill/>
              </a:ln>
              <a:effectLst/>
            </c:spPr>
            <c:extLst>
              <c:ext xmlns:c16="http://schemas.microsoft.com/office/drawing/2014/chart" uri="{C3380CC4-5D6E-409C-BE32-E72D297353CC}">
                <c16:uniqueId val="{00000036-345D-4897-B3C0-F6ED590618F1}"/>
              </c:ext>
            </c:extLst>
          </c:dPt>
          <c:dPt>
            <c:idx val="18"/>
            <c:invertIfNegative val="0"/>
            <c:bubble3D val="0"/>
            <c:spPr>
              <a:solidFill>
                <a:srgbClr val="78A22F">
                  <a:alpha val="50000"/>
                </a:srgbClr>
              </a:solidFill>
              <a:ln>
                <a:noFill/>
              </a:ln>
              <a:effectLst/>
            </c:spPr>
            <c:extLst>
              <c:ext xmlns:c16="http://schemas.microsoft.com/office/drawing/2014/chart" uri="{C3380CC4-5D6E-409C-BE32-E72D297353CC}">
                <c16:uniqueId val="{00000038-345D-4897-B3C0-F6ED590618F1}"/>
              </c:ext>
            </c:extLst>
          </c:dPt>
          <c:dPt>
            <c:idx val="19"/>
            <c:invertIfNegative val="0"/>
            <c:bubble3D val="0"/>
            <c:spPr>
              <a:solidFill>
                <a:srgbClr val="FFC222">
                  <a:alpha val="50000"/>
                </a:srgbClr>
              </a:solidFill>
              <a:ln>
                <a:noFill/>
              </a:ln>
              <a:effectLst/>
            </c:spPr>
            <c:extLst>
              <c:ext xmlns:c16="http://schemas.microsoft.com/office/drawing/2014/chart" uri="{C3380CC4-5D6E-409C-BE32-E72D297353CC}">
                <c16:uniqueId val="{0000003A-345D-4897-B3C0-F6ED590618F1}"/>
              </c:ext>
            </c:extLst>
          </c:dPt>
          <c:dPt>
            <c:idx val="20"/>
            <c:invertIfNegative val="0"/>
            <c:bubble3D val="0"/>
            <c:spPr>
              <a:solidFill>
                <a:srgbClr val="1D1160">
                  <a:alpha val="50000"/>
                </a:srgbClr>
              </a:solidFill>
              <a:ln>
                <a:noFill/>
              </a:ln>
              <a:effectLst/>
            </c:spPr>
            <c:extLst>
              <c:ext xmlns:c16="http://schemas.microsoft.com/office/drawing/2014/chart" uri="{C3380CC4-5D6E-409C-BE32-E72D297353CC}">
                <c16:uniqueId val="{0000003C-345D-4897-B3C0-F6ED590618F1}"/>
              </c:ext>
            </c:extLst>
          </c:dPt>
          <c:cat>
            <c:multiLvlStrRef>
              <c:f>'5.10'!$O$5:$AI$6</c:f>
              <c:multiLvlStrCache>
                <c:ptCount val="21"/>
                <c:lvl>
                  <c:pt idx="0">
                    <c:v>2018</c:v>
                  </c:pt>
                  <c:pt idx="2">
                    <c:v>CR</c:v>
                  </c:pt>
                  <c:pt idx="3">
                    <c:v>TD</c:v>
                  </c:pt>
                  <c:pt idx="4">
                    <c:v>SP</c:v>
                  </c:pt>
                  <c:pt idx="5">
                    <c:v>CE</c:v>
                  </c:pt>
                  <c:pt idx="7">
                    <c:v>CR</c:v>
                  </c:pt>
                  <c:pt idx="8">
                    <c:v>TD</c:v>
                  </c:pt>
                  <c:pt idx="9">
                    <c:v>SP</c:v>
                  </c:pt>
                  <c:pt idx="10">
                    <c:v>CE</c:v>
                  </c:pt>
                  <c:pt idx="12">
                    <c:v>CR</c:v>
                  </c:pt>
                  <c:pt idx="13">
                    <c:v>TD</c:v>
                  </c:pt>
                  <c:pt idx="14">
                    <c:v>SP</c:v>
                  </c:pt>
                  <c:pt idx="15">
                    <c:v>CE</c:v>
                  </c:pt>
                  <c:pt idx="17">
                    <c:v>CR</c:v>
                  </c:pt>
                  <c:pt idx="18">
                    <c:v>TD</c:v>
                  </c:pt>
                  <c:pt idx="19">
                    <c:v>SP</c:v>
                  </c:pt>
                  <c:pt idx="20">
                    <c:v>CE</c:v>
                  </c:pt>
                </c:lvl>
                <c:lvl>
                  <c:pt idx="2">
                    <c:v>2020</c:v>
                  </c:pt>
                  <c:pt idx="7">
                    <c:v>2025</c:v>
                  </c:pt>
                  <c:pt idx="12">
                    <c:v>2030</c:v>
                  </c:pt>
                  <c:pt idx="17">
                    <c:v>2035</c:v>
                  </c:pt>
                </c:lvl>
              </c:multiLvlStrCache>
            </c:multiLvlStrRef>
          </c:cat>
          <c:val>
            <c:numRef>
              <c:f>'5.10'!$O$8:$AI$8</c:f>
              <c:numCache>
                <c:formatCode>_-* #,##0.000_-;\-* #,##0.000_-;_-* "-"??_-;_-@_-</c:formatCode>
                <c:ptCount val="21"/>
                <c:pt idx="0">
                  <c:v>-2.9088989999999999</c:v>
                </c:pt>
                <c:pt idx="2">
                  <c:v>-2.784643</c:v>
                </c:pt>
                <c:pt idx="3">
                  <c:v>-2.7935919999999999</c:v>
                </c:pt>
                <c:pt idx="4">
                  <c:v>-3.7506119999999998</c:v>
                </c:pt>
                <c:pt idx="5">
                  <c:v>-3.7350129999999999</c:v>
                </c:pt>
                <c:pt idx="7">
                  <c:v>-15.62862</c:v>
                </c:pt>
                <c:pt idx="8">
                  <c:v>-22.401260000000001</c:v>
                </c:pt>
                <c:pt idx="9">
                  <c:v>-10.90353</c:v>
                </c:pt>
                <c:pt idx="10">
                  <c:v>-6.2389250000000001</c:v>
                </c:pt>
                <c:pt idx="12">
                  <c:v>-43.487169999999999</c:v>
                </c:pt>
                <c:pt idx="13">
                  <c:v>-41.834940000000003</c:v>
                </c:pt>
                <c:pt idx="14">
                  <c:v>-22.958320000000001</c:v>
                </c:pt>
                <c:pt idx="15">
                  <c:v>-18.063610000000001</c:v>
                </c:pt>
                <c:pt idx="17">
                  <c:v>-50.746209999999998</c:v>
                </c:pt>
                <c:pt idx="18">
                  <c:v>-60.018050000000002</c:v>
                </c:pt>
                <c:pt idx="19">
                  <c:v>-28.83426</c:v>
                </c:pt>
                <c:pt idx="20">
                  <c:v>-25.221820000000001</c:v>
                </c:pt>
              </c:numCache>
            </c:numRef>
          </c:val>
          <c:extLst>
            <c:ext xmlns:c16="http://schemas.microsoft.com/office/drawing/2014/chart" uri="{C3380CC4-5D6E-409C-BE32-E72D297353CC}">
              <c16:uniqueId val="{0000003D-345D-4897-B3C0-F6ED590618F1}"/>
            </c:ext>
          </c:extLst>
        </c:ser>
        <c:dLbls>
          <c:showLegendKey val="0"/>
          <c:showVal val="0"/>
          <c:showCatName val="0"/>
          <c:showSerName val="0"/>
          <c:showPercent val="0"/>
          <c:showBubbleSize val="0"/>
        </c:dLbls>
        <c:gapWidth val="30"/>
        <c:overlap val="100"/>
        <c:axId val="613759616"/>
        <c:axId val="613765888"/>
      </c:barChart>
      <c:lineChart>
        <c:grouping val="stacked"/>
        <c:varyColors val="0"/>
        <c:ser>
          <c:idx val="2"/>
          <c:order val="2"/>
          <c:tx>
            <c:strRef>
              <c:f>'5.10'!$N$9</c:f>
              <c:strCache>
                <c:ptCount val="1"/>
                <c:pt idx="0">
                  <c:v>Net flows</c:v>
                </c:pt>
              </c:strCache>
            </c:strRef>
          </c:tx>
          <c:spPr>
            <a:ln w="28575" cap="rnd">
              <a:noFill/>
              <a:round/>
            </a:ln>
            <a:effectLst/>
          </c:spPr>
          <c:marker>
            <c:symbol val="diamond"/>
            <c:size val="10"/>
            <c:spPr>
              <a:solidFill>
                <a:srgbClr val="00A3E0"/>
              </a:solidFill>
              <a:ln w="9525">
                <a:noFill/>
              </a:ln>
              <a:effectLst/>
            </c:spPr>
          </c:marker>
          <c:dPt>
            <c:idx val="1"/>
            <c:marker>
              <c:symbol val="none"/>
            </c:marker>
            <c:bubble3D val="0"/>
            <c:extLst>
              <c:ext xmlns:c16="http://schemas.microsoft.com/office/drawing/2014/chart" uri="{C3380CC4-5D6E-409C-BE32-E72D297353CC}">
                <c16:uniqueId val="{0000003E-345D-4897-B3C0-F6ED590618F1}"/>
              </c:ext>
            </c:extLst>
          </c:dPt>
          <c:dPt>
            <c:idx val="6"/>
            <c:marker>
              <c:symbol val="none"/>
            </c:marker>
            <c:bubble3D val="0"/>
            <c:extLst>
              <c:ext xmlns:c16="http://schemas.microsoft.com/office/drawing/2014/chart" uri="{C3380CC4-5D6E-409C-BE32-E72D297353CC}">
                <c16:uniqueId val="{0000003F-345D-4897-B3C0-F6ED590618F1}"/>
              </c:ext>
            </c:extLst>
          </c:dPt>
          <c:dPt>
            <c:idx val="11"/>
            <c:marker>
              <c:symbol val="none"/>
            </c:marker>
            <c:bubble3D val="0"/>
            <c:extLst>
              <c:ext xmlns:c16="http://schemas.microsoft.com/office/drawing/2014/chart" uri="{C3380CC4-5D6E-409C-BE32-E72D297353CC}">
                <c16:uniqueId val="{00000040-345D-4897-B3C0-F6ED590618F1}"/>
              </c:ext>
            </c:extLst>
          </c:dPt>
          <c:dPt>
            <c:idx val="16"/>
            <c:marker>
              <c:symbol val="none"/>
            </c:marker>
            <c:bubble3D val="0"/>
            <c:extLst>
              <c:ext xmlns:c16="http://schemas.microsoft.com/office/drawing/2014/chart" uri="{C3380CC4-5D6E-409C-BE32-E72D297353CC}">
                <c16:uniqueId val="{00000041-345D-4897-B3C0-F6ED590618F1}"/>
              </c:ext>
            </c:extLst>
          </c:dPt>
          <c:dPt>
            <c:idx val="21"/>
            <c:marker>
              <c:symbol val="none"/>
            </c:marker>
            <c:bubble3D val="0"/>
            <c:extLst>
              <c:ext xmlns:c16="http://schemas.microsoft.com/office/drawing/2014/chart" uri="{C3380CC4-5D6E-409C-BE32-E72D297353CC}">
                <c16:uniqueId val="{00000042-345D-4897-B3C0-F6ED590618F1}"/>
              </c:ext>
            </c:extLst>
          </c:dPt>
          <c:dPt>
            <c:idx val="22"/>
            <c:marker>
              <c:symbol val="none"/>
            </c:marker>
            <c:bubble3D val="0"/>
            <c:extLst>
              <c:ext xmlns:c16="http://schemas.microsoft.com/office/drawing/2014/chart" uri="{C3380CC4-5D6E-409C-BE32-E72D297353CC}">
                <c16:uniqueId val="{00000043-345D-4897-B3C0-F6ED590618F1}"/>
              </c:ext>
            </c:extLst>
          </c:dPt>
          <c:cat>
            <c:strRef>
              <c:f>'5.10'!$O$6:$AI$6</c:f>
              <c:strCache>
                <c:ptCount val="21"/>
                <c:pt idx="0">
                  <c:v>2018</c:v>
                </c:pt>
                <c:pt idx="2">
                  <c:v>CR</c:v>
                </c:pt>
                <c:pt idx="3">
                  <c:v>TD</c:v>
                </c:pt>
                <c:pt idx="4">
                  <c:v>SP</c:v>
                </c:pt>
                <c:pt idx="5">
                  <c:v>CE</c:v>
                </c:pt>
                <c:pt idx="7">
                  <c:v>CR</c:v>
                </c:pt>
                <c:pt idx="8">
                  <c:v>TD</c:v>
                </c:pt>
                <c:pt idx="9">
                  <c:v>SP</c:v>
                </c:pt>
                <c:pt idx="10">
                  <c:v>CE</c:v>
                </c:pt>
                <c:pt idx="12">
                  <c:v>CR</c:v>
                </c:pt>
                <c:pt idx="13">
                  <c:v>TD</c:v>
                </c:pt>
                <c:pt idx="14">
                  <c:v>SP</c:v>
                </c:pt>
                <c:pt idx="15">
                  <c:v>CE</c:v>
                </c:pt>
                <c:pt idx="17">
                  <c:v>CR</c:v>
                </c:pt>
                <c:pt idx="18">
                  <c:v>TD</c:v>
                </c:pt>
                <c:pt idx="19">
                  <c:v>SP</c:v>
                </c:pt>
                <c:pt idx="20">
                  <c:v>CE</c:v>
                </c:pt>
              </c:strCache>
            </c:strRef>
          </c:cat>
          <c:val>
            <c:numRef>
              <c:f>'5.10'!$O$9:$AI$9</c:f>
              <c:numCache>
                <c:formatCode>_-* #,##0.000_-;\-* #,##0.000_-;_-* "-"??_-;_-@_-</c:formatCode>
                <c:ptCount val="21"/>
                <c:pt idx="0">
                  <c:v>20.143545000000003</c:v>
                </c:pt>
                <c:pt idx="2">
                  <c:v>47.243576999999995</c:v>
                </c:pt>
                <c:pt idx="3">
                  <c:v>47.242548000000006</c:v>
                </c:pt>
                <c:pt idx="4">
                  <c:v>44.158938000000006</c:v>
                </c:pt>
                <c:pt idx="5">
                  <c:v>30.226537000000004</c:v>
                </c:pt>
                <c:pt idx="7">
                  <c:v>33.882719999999999</c:v>
                </c:pt>
                <c:pt idx="8">
                  <c:v>36.203209999999999</c:v>
                </c:pt>
                <c:pt idx="9">
                  <c:v>38.349289999999996</c:v>
                </c:pt>
                <c:pt idx="10">
                  <c:v>41.132145000000001</c:v>
                </c:pt>
                <c:pt idx="12">
                  <c:v>9.5690700000000035</c:v>
                </c:pt>
                <c:pt idx="13">
                  <c:v>24.442529999999991</c:v>
                </c:pt>
                <c:pt idx="14">
                  <c:v>34.994219999999999</c:v>
                </c:pt>
                <c:pt idx="15">
                  <c:v>31.966100000000001</c:v>
                </c:pt>
                <c:pt idx="17">
                  <c:v>9.3875500000000045</c:v>
                </c:pt>
                <c:pt idx="18">
                  <c:v>3.0145199999999974</c:v>
                </c:pt>
                <c:pt idx="19">
                  <c:v>27.457720000000002</c:v>
                </c:pt>
                <c:pt idx="20">
                  <c:v>19.803080000000001</c:v>
                </c:pt>
              </c:numCache>
            </c:numRef>
          </c:val>
          <c:smooth val="0"/>
          <c:extLst>
            <c:ext xmlns:c16="http://schemas.microsoft.com/office/drawing/2014/chart" uri="{C3380CC4-5D6E-409C-BE32-E72D297353CC}">
              <c16:uniqueId val="{00000044-345D-4897-B3C0-F6ED590618F1}"/>
            </c:ext>
          </c:extLst>
        </c:ser>
        <c:dLbls>
          <c:showLegendKey val="0"/>
          <c:showVal val="0"/>
          <c:showCatName val="0"/>
          <c:showSerName val="0"/>
          <c:showPercent val="0"/>
          <c:showBubbleSize val="0"/>
        </c:dLbls>
        <c:marker val="1"/>
        <c:smooth val="0"/>
        <c:axId val="613759616"/>
        <c:axId val="613765888"/>
      </c:lineChart>
      <c:catAx>
        <c:axId val="613759616"/>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13765888"/>
        <c:crosses val="autoZero"/>
        <c:auto val="1"/>
        <c:lblAlgn val="ctr"/>
        <c:lblOffset val="100"/>
        <c:noMultiLvlLbl val="0"/>
      </c:catAx>
      <c:valAx>
        <c:axId val="613765888"/>
        <c:scaling>
          <c:orientation val="minMax"/>
        </c:scaling>
        <c:delete val="0"/>
        <c:axPos val="l"/>
        <c:majorGridlines>
          <c:spPr>
            <a:ln w="9525" cap="flat" cmpd="sng" algn="ctr">
              <a:solidFill>
                <a:srgbClr val="BFBFBF"/>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r>
                  <a:rPr lang="en-GB"/>
                  <a:t>TWh</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13759616"/>
        <c:crosses val="autoZero"/>
        <c:crossBetween val="between"/>
      </c:valAx>
      <c:spPr>
        <a:noFill/>
        <a:ln>
          <a:noFill/>
        </a:ln>
        <a:effectLst/>
      </c:spPr>
    </c:plotArea>
    <c:legend>
      <c:legendPos val="b"/>
      <c:legendEntry>
        <c:idx val="0"/>
        <c:delete val="1"/>
      </c:legendEntry>
      <c:legendEntry>
        <c:idx val="1"/>
        <c:delete val="1"/>
      </c:legendEntry>
      <c:layout>
        <c:manualLayout>
          <c:xMode val="edge"/>
          <c:yMode val="edge"/>
          <c:x val="0.12987779429950624"/>
          <c:y val="0.77239497029285276"/>
          <c:w val="0.11264458584990174"/>
          <c:h val="5.737616162563135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009599673202608E-2"/>
          <c:y val="5.9360418205579864E-2"/>
          <c:w val="0.8225505514705882"/>
          <c:h val="0.74204716177055519"/>
        </c:manualLayout>
      </c:layout>
      <c:lineChart>
        <c:grouping val="standard"/>
        <c:varyColors val="0"/>
        <c:ser>
          <c:idx val="0"/>
          <c:order val="0"/>
          <c:tx>
            <c:strRef>
              <c:f>'5.11'!$M$6</c:f>
              <c:strCache>
                <c:ptCount val="1"/>
                <c:pt idx="0">
                  <c:v>Community Renewables</c:v>
                </c:pt>
              </c:strCache>
            </c:strRef>
          </c:tx>
          <c:spPr>
            <a:ln w="28575" cap="rnd">
              <a:solidFill>
                <a:srgbClr val="E64097"/>
              </a:solidFill>
              <a:round/>
            </a:ln>
            <a:effectLst/>
          </c:spPr>
          <c:marker>
            <c:symbol val="none"/>
          </c:marker>
          <c:cat>
            <c:numRef>
              <c:f>'5.11'!$N$5:$AW$5</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11'!$N$6:$AW$6</c:f>
              <c:numCache>
                <c:formatCode>General</c:formatCode>
                <c:ptCount val="36"/>
                <c:pt idx="3" formatCode="_-* #,##0.000_-;\-* #,##0.000_-;_-* &quot;-&quot;??_-;_-@_-">
                  <c:v>3.5898770907652988</c:v>
                </c:pt>
                <c:pt idx="4" formatCode="_-* #,##0.000_-;\-* #,##0.000_-;_-* &quot;-&quot;??_-;_-@_-">
                  <c:v>4.710191866414605</c:v>
                </c:pt>
                <c:pt idx="5" formatCode="_-* #,##0.000_-;\-* #,##0.000_-;_-* &quot;-&quot;??_-;_-@_-">
                  <c:v>4.937106925142503</c:v>
                </c:pt>
                <c:pt idx="6" formatCode="_-* #,##0.000_-;\-* #,##0.000_-;_-* &quot;-&quot;??_-;_-@_-">
                  <c:v>5.4437051826276592</c:v>
                </c:pt>
                <c:pt idx="7" formatCode="_-* #,##0.000_-;\-* #,##0.000_-;_-* &quot;-&quot;??_-;_-@_-">
                  <c:v>5.7172333579246697</c:v>
                </c:pt>
                <c:pt idx="8" formatCode="_-* #,##0.000_-;\-* #,##0.000_-;_-* &quot;-&quot;??_-;_-@_-">
                  <c:v>6.5238391024938744</c:v>
                </c:pt>
                <c:pt idx="9" formatCode="_-* #,##0.000_-;\-* #,##0.000_-;_-* &quot;-&quot;??_-;_-@_-">
                  <c:v>7.2105573971071566</c:v>
                </c:pt>
                <c:pt idx="10" formatCode="_-* #,##0.000_-;\-* #,##0.000_-;_-* &quot;-&quot;??_-;_-@_-">
                  <c:v>7.6813461013036921</c:v>
                </c:pt>
                <c:pt idx="11" formatCode="_-* #,##0.000_-;\-* #,##0.000_-;_-* &quot;-&quot;??_-;_-@_-">
                  <c:v>9.0449283698313554</c:v>
                </c:pt>
                <c:pt idx="12" formatCode="_-* #,##0.000_-;\-* #,##0.000_-;_-* &quot;-&quot;??_-;_-@_-">
                  <c:v>10.260252333402294</c:v>
                </c:pt>
                <c:pt idx="13" formatCode="_-* #,##0.000_-;\-* #,##0.000_-;_-* &quot;-&quot;??_-;_-@_-">
                  <c:v>11.126384503161754</c:v>
                </c:pt>
                <c:pt idx="14" formatCode="_-* #,##0.000_-;\-* #,##0.000_-;_-* &quot;-&quot;??_-;_-@_-">
                  <c:v>11.743718350921288</c:v>
                </c:pt>
                <c:pt idx="15" formatCode="_-* #,##0.000_-;\-* #,##0.000_-;_-* &quot;-&quot;??_-;_-@_-">
                  <c:v>12.300389046140827</c:v>
                </c:pt>
                <c:pt idx="16" formatCode="_-* #,##0.000_-;\-* #,##0.000_-;_-* &quot;-&quot;??_-;_-@_-">
                  <c:v>12.820717397439234</c:v>
                </c:pt>
                <c:pt idx="17" formatCode="_-* #,##0.000_-;\-* #,##0.000_-;_-* &quot;-&quot;??_-;_-@_-">
                  <c:v>13.979868343024984</c:v>
                </c:pt>
                <c:pt idx="18" formatCode="_-* #,##0.000_-;\-* #,##0.000_-;_-* &quot;-&quot;??_-;_-@_-">
                  <c:v>15.946385986108305</c:v>
                </c:pt>
                <c:pt idx="19" formatCode="_-* #,##0.000_-;\-* #,##0.000_-;_-* &quot;-&quot;??_-;_-@_-">
                  <c:v>16.890464149507839</c:v>
                </c:pt>
                <c:pt idx="20" formatCode="_-* #,##0.000_-;\-* #,##0.000_-;_-* &quot;-&quot;??_-;_-@_-">
                  <c:v>18.336406709200805</c:v>
                </c:pt>
                <c:pt idx="21" formatCode="_-* #,##0.000_-;\-* #,##0.000_-;_-* &quot;-&quot;??_-;_-@_-">
                  <c:v>20.166431918867485</c:v>
                </c:pt>
                <c:pt idx="22" formatCode="_-* #,##0.000_-;\-* #,##0.000_-;_-* &quot;-&quot;??_-;_-@_-">
                  <c:v>21.807818681729078</c:v>
                </c:pt>
                <c:pt idx="23" formatCode="_-* #,##0.000_-;\-* #,##0.000_-;_-* &quot;-&quot;??_-;_-@_-">
                  <c:v>23.583300460729482</c:v>
                </c:pt>
                <c:pt idx="24" formatCode="_-* #,##0.000_-;\-* #,##0.000_-;_-* &quot;-&quot;??_-;_-@_-">
                  <c:v>24.796178723877766</c:v>
                </c:pt>
                <c:pt idx="25" formatCode="_-* #,##0.000_-;\-* #,##0.000_-;_-* &quot;-&quot;??_-;_-@_-">
                  <c:v>25.502820601276081</c:v>
                </c:pt>
                <c:pt idx="26" formatCode="_-* #,##0.000_-;\-* #,##0.000_-;_-* &quot;-&quot;??_-;_-@_-">
                  <c:v>26.620886472652732</c:v>
                </c:pt>
                <c:pt idx="27" formatCode="_-* #,##0.000_-;\-* #,##0.000_-;_-* &quot;-&quot;??_-;_-@_-">
                  <c:v>26.90404910591014</c:v>
                </c:pt>
                <c:pt idx="28" formatCode="_-* #,##0.000_-;\-* #,##0.000_-;_-* &quot;-&quot;??_-;_-@_-">
                  <c:v>27.207144086880071</c:v>
                </c:pt>
                <c:pt idx="29" formatCode="_-* #,##0.000_-;\-* #,##0.000_-;_-* &quot;-&quot;??_-;_-@_-">
                  <c:v>27.362272977575973</c:v>
                </c:pt>
                <c:pt idx="30" formatCode="_-* #,##0.000_-;\-* #,##0.000_-;_-* &quot;-&quot;??_-;_-@_-">
                  <c:v>27.862367895221919</c:v>
                </c:pt>
                <c:pt idx="31" formatCode="_-* #,##0.000_-;\-* #,##0.000_-;_-* &quot;-&quot;??_-;_-@_-">
                  <c:v>27.892536045382716</c:v>
                </c:pt>
                <c:pt idx="32" formatCode="_-* #,##0.000_-;\-* #,##0.000_-;_-* &quot;-&quot;??_-;_-@_-">
                  <c:v>28.04276389731918</c:v>
                </c:pt>
                <c:pt idx="33" formatCode="_-* #,##0.000_-;\-* #,##0.000_-;_-* &quot;-&quot;??_-;_-@_-">
                  <c:v>28.052900763199155</c:v>
                </c:pt>
                <c:pt idx="34" formatCode="_-* #,##0.000_-;\-* #,##0.000_-;_-* &quot;-&quot;??_-;_-@_-">
                  <c:v>28.063066016680175</c:v>
                </c:pt>
                <c:pt idx="35" formatCode="_-* #,##0.000_-;\-* #,##0.000_-;_-* &quot;-&quot;??_-;_-@_-">
                  <c:v>28.063211975070082</c:v>
                </c:pt>
              </c:numCache>
            </c:numRef>
          </c:val>
          <c:smooth val="0"/>
          <c:extLst>
            <c:ext xmlns:c16="http://schemas.microsoft.com/office/drawing/2014/chart" uri="{C3380CC4-5D6E-409C-BE32-E72D297353CC}">
              <c16:uniqueId val="{00000000-D90A-4316-B802-9F64B513D9F0}"/>
            </c:ext>
          </c:extLst>
        </c:ser>
        <c:ser>
          <c:idx val="1"/>
          <c:order val="1"/>
          <c:tx>
            <c:strRef>
              <c:f>'5.11'!$M$7</c:f>
              <c:strCache>
                <c:ptCount val="1"/>
                <c:pt idx="0">
                  <c:v>Two Degrees</c:v>
                </c:pt>
              </c:strCache>
            </c:strRef>
          </c:tx>
          <c:spPr>
            <a:ln w="28575" cap="rnd">
              <a:solidFill>
                <a:srgbClr val="78A22F"/>
              </a:solidFill>
              <a:round/>
            </a:ln>
            <a:effectLst/>
          </c:spPr>
          <c:marker>
            <c:symbol val="none"/>
          </c:marker>
          <c:cat>
            <c:numRef>
              <c:f>'5.11'!$N$5:$AW$5</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11'!$N$7:$AW$7</c:f>
              <c:numCache>
                <c:formatCode>General</c:formatCode>
                <c:ptCount val="36"/>
                <c:pt idx="3" formatCode="_-* #,##0.000_-;\-* #,##0.000_-;_-* &quot;-&quot;??_-;_-@_-">
                  <c:v>3.5898770907652988</c:v>
                </c:pt>
                <c:pt idx="4" formatCode="_-* #,##0.000_-;\-* #,##0.000_-;_-* &quot;-&quot;??_-;_-@_-">
                  <c:v>4.7670908423224541</c:v>
                </c:pt>
                <c:pt idx="5" formatCode="_-* #,##0.000_-;\-* #,##0.000_-;_-* &quot;-&quot;??_-;_-@_-">
                  <c:v>5.2337163673945799</c:v>
                </c:pt>
                <c:pt idx="6" formatCode="_-* #,##0.000_-;\-* #,##0.000_-;_-* &quot;-&quot;??_-;_-@_-">
                  <c:v>5.7109203846114553</c:v>
                </c:pt>
                <c:pt idx="7" formatCode="_-* #,##0.000_-;\-* #,##0.000_-;_-* &quot;-&quot;??_-;_-@_-">
                  <c:v>6.0833315510826376</c:v>
                </c:pt>
                <c:pt idx="8" formatCode="_-* #,##0.000_-;\-* #,##0.000_-;_-* &quot;-&quot;??_-;_-@_-">
                  <c:v>6.5907555732691874</c:v>
                </c:pt>
                <c:pt idx="9" formatCode="_-* #,##0.000_-;\-* #,##0.000_-;_-* &quot;-&quot;??_-;_-@_-">
                  <c:v>7.178118029235149</c:v>
                </c:pt>
                <c:pt idx="10" formatCode="_-* #,##0.000_-;\-* #,##0.000_-;_-* &quot;-&quot;??_-;_-@_-">
                  <c:v>7.388266938306935</c:v>
                </c:pt>
                <c:pt idx="11" formatCode="_-* #,##0.000_-;\-* #,##0.000_-;_-* &quot;-&quot;??_-;_-@_-">
                  <c:v>7.538413619716934</c:v>
                </c:pt>
                <c:pt idx="12" formatCode="_-* #,##0.000_-;\-* #,##0.000_-;_-* &quot;-&quot;??_-;_-@_-">
                  <c:v>8.2506264831157772</c:v>
                </c:pt>
                <c:pt idx="13" formatCode="_-* #,##0.000_-;\-* #,##0.000_-;_-* &quot;-&quot;??_-;_-@_-">
                  <c:v>9.8135413795638051</c:v>
                </c:pt>
                <c:pt idx="14" formatCode="_-* #,##0.000_-;\-* #,##0.000_-;_-* &quot;-&quot;??_-;_-@_-">
                  <c:v>10.803816419743196</c:v>
                </c:pt>
                <c:pt idx="15" formatCode="_-* #,##0.000_-;\-* #,##0.000_-;_-* &quot;-&quot;??_-;_-@_-">
                  <c:v>11.745641771681838</c:v>
                </c:pt>
                <c:pt idx="16" formatCode="_-* #,##0.000_-;\-* #,##0.000_-;_-* &quot;-&quot;??_-;_-@_-">
                  <c:v>12.7161360314236</c:v>
                </c:pt>
                <c:pt idx="17" formatCode="_-* #,##0.000_-;\-* #,##0.000_-;_-* &quot;-&quot;??_-;_-@_-">
                  <c:v>13.580994770958151</c:v>
                </c:pt>
                <c:pt idx="18" formatCode="_-* #,##0.000_-;\-* #,##0.000_-;_-* &quot;-&quot;??_-;_-@_-">
                  <c:v>14.083766410081541</c:v>
                </c:pt>
                <c:pt idx="19" formatCode="_-* #,##0.000_-;\-* #,##0.000_-;_-* &quot;-&quot;??_-;_-@_-">
                  <c:v>14.252202652742827</c:v>
                </c:pt>
                <c:pt idx="20" formatCode="_-* #,##0.000_-;\-* #,##0.000_-;_-* &quot;-&quot;??_-;_-@_-">
                  <c:v>14.852477522121239</c:v>
                </c:pt>
                <c:pt idx="21" formatCode="_-* #,##0.000_-;\-* #,##0.000_-;_-* &quot;-&quot;??_-;_-@_-">
                  <c:v>15.250293522331747</c:v>
                </c:pt>
                <c:pt idx="22" formatCode="_-* #,##0.000_-;\-* #,##0.000_-;_-* &quot;-&quot;??_-;_-@_-">
                  <c:v>15.25050293190184</c:v>
                </c:pt>
                <c:pt idx="23" formatCode="_-* #,##0.000_-;\-* #,##0.000_-;_-* &quot;-&quot;??_-;_-@_-">
                  <c:v>15.25058230250127</c:v>
                </c:pt>
                <c:pt idx="24" formatCode="_-* #,##0.000_-;\-* #,##0.000_-;_-* &quot;-&quot;??_-;_-@_-">
                  <c:v>15.79810863789028</c:v>
                </c:pt>
                <c:pt idx="25" formatCode="_-* #,##0.000_-;\-* #,##0.000_-;_-* &quot;-&quot;??_-;_-@_-">
                  <c:v>15.838098589131992</c:v>
                </c:pt>
                <c:pt idx="26" formatCode="_-* #,##0.000_-;\-* #,##0.000_-;_-* &quot;-&quot;??_-;_-@_-">
                  <c:v>15.984732689523373</c:v>
                </c:pt>
                <c:pt idx="27" formatCode="_-* #,##0.000_-;\-* #,##0.000_-;_-* &quot;-&quot;??_-;_-@_-">
                  <c:v>16.985772199440735</c:v>
                </c:pt>
                <c:pt idx="28" formatCode="_-* #,##0.000_-;\-* #,##0.000_-;_-* &quot;-&quot;??_-;_-@_-">
                  <c:v>17.45311389180938</c:v>
                </c:pt>
                <c:pt idx="29" formatCode="_-* #,##0.000_-;\-* #,##0.000_-;_-* &quot;-&quot;??_-;_-@_-">
                  <c:v>18.501603968726325</c:v>
                </c:pt>
                <c:pt idx="30" formatCode="_-* #,##0.000_-;\-* #,##0.000_-;_-* &quot;-&quot;??_-;_-@_-">
                  <c:v>19.362680965192311</c:v>
                </c:pt>
                <c:pt idx="31" formatCode="_-* #,##0.000_-;\-* #,##0.000_-;_-* &quot;-&quot;??_-;_-@_-">
                  <c:v>20.295985442394638</c:v>
                </c:pt>
                <c:pt idx="32" formatCode="_-* #,##0.000_-;\-* #,##0.000_-;_-* &quot;-&quot;??_-;_-@_-">
                  <c:v>21.075497980425119</c:v>
                </c:pt>
                <c:pt idx="33" formatCode="_-* #,##0.000_-;\-* #,##0.000_-;_-* &quot;-&quot;??_-;_-@_-">
                  <c:v>21.58740240595171</c:v>
                </c:pt>
                <c:pt idx="34" formatCode="_-* #,##0.000_-;\-* #,##0.000_-;_-* &quot;-&quot;??_-;_-@_-">
                  <c:v>22.005425715167977</c:v>
                </c:pt>
                <c:pt idx="35" formatCode="_-* #,##0.000_-;\-* #,##0.000_-;_-* &quot;-&quot;??_-;_-@_-">
                  <c:v>22.512498496889989</c:v>
                </c:pt>
              </c:numCache>
            </c:numRef>
          </c:val>
          <c:smooth val="0"/>
          <c:extLst>
            <c:ext xmlns:c16="http://schemas.microsoft.com/office/drawing/2014/chart" uri="{C3380CC4-5D6E-409C-BE32-E72D297353CC}">
              <c16:uniqueId val="{00000001-D90A-4316-B802-9F64B513D9F0}"/>
            </c:ext>
          </c:extLst>
        </c:ser>
        <c:ser>
          <c:idx val="2"/>
          <c:order val="2"/>
          <c:tx>
            <c:strRef>
              <c:f>'5.11'!$M$8</c:f>
              <c:strCache>
                <c:ptCount val="1"/>
                <c:pt idx="0">
                  <c:v>Steady Progression</c:v>
                </c:pt>
              </c:strCache>
            </c:strRef>
          </c:tx>
          <c:spPr>
            <a:ln w="28575" cap="rnd">
              <a:solidFill>
                <a:srgbClr val="FFC222"/>
              </a:solidFill>
              <a:round/>
            </a:ln>
            <a:effectLst/>
          </c:spPr>
          <c:marker>
            <c:symbol val="none"/>
          </c:marker>
          <c:cat>
            <c:numRef>
              <c:f>'5.11'!$N$5:$AW$5</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11'!$N$8:$AW$8</c:f>
              <c:numCache>
                <c:formatCode>General</c:formatCode>
                <c:ptCount val="36"/>
                <c:pt idx="3" formatCode="_-* #,##0.000_-;\-* #,##0.000_-;_-* &quot;-&quot;??_-;_-@_-">
                  <c:v>3.5898770907652988</c:v>
                </c:pt>
                <c:pt idx="4" formatCode="_-* #,##0.000_-;\-* #,##0.000_-;_-* &quot;-&quot;??_-;_-@_-">
                  <c:v>3.5898777806774196</c:v>
                </c:pt>
                <c:pt idx="5" formatCode="_-* #,##0.000_-;\-* #,##0.000_-;_-* &quot;-&quot;??_-;_-@_-">
                  <c:v>4.1410875510748557</c:v>
                </c:pt>
                <c:pt idx="6" formatCode="_-* #,##0.000_-;\-* #,##0.000_-;_-* &quot;-&quot;??_-;_-@_-">
                  <c:v>4.1718451410189301</c:v>
                </c:pt>
                <c:pt idx="7" formatCode="_-* #,##0.000_-;\-* #,##0.000_-;_-* &quot;-&quot;??_-;_-@_-">
                  <c:v>4.9562364115493764</c:v>
                </c:pt>
                <c:pt idx="8" formatCode="_-* #,##0.000_-;\-* #,##0.000_-;_-* &quot;-&quot;??_-;_-@_-">
                  <c:v>4.9562558331939313</c:v>
                </c:pt>
                <c:pt idx="9" formatCode="_-* #,##0.000_-;\-* #,##0.000_-;_-* &quot;-&quot;??_-;_-@_-">
                  <c:v>5.5314761018599077</c:v>
                </c:pt>
                <c:pt idx="10" formatCode="_-* #,##0.000_-;\-* #,##0.000_-;_-* &quot;-&quot;??_-;_-@_-">
                  <c:v>5.5714964123613431</c:v>
                </c:pt>
                <c:pt idx="11" formatCode="_-* #,##0.000_-;\-* #,##0.000_-;_-* &quot;-&quot;??_-;_-@_-">
                  <c:v>6.2321448624961961</c:v>
                </c:pt>
                <c:pt idx="12" formatCode="_-* #,##0.000_-;\-* #,##0.000_-;_-* &quot;-&quot;??_-;_-@_-">
                  <c:v>6.3141599434271125</c:v>
                </c:pt>
                <c:pt idx="13" formatCode="_-* #,##0.000_-;\-* #,##0.000_-;_-* &quot;-&quot;??_-;_-@_-">
                  <c:v>7.0205678298528928</c:v>
                </c:pt>
                <c:pt idx="14" formatCode="_-* #,##0.000_-;\-* #,##0.000_-;_-* &quot;-&quot;??_-;_-@_-">
                  <c:v>7.5907605609000184</c:v>
                </c:pt>
                <c:pt idx="15" formatCode="_-* #,##0.000_-;\-* #,##0.000_-;_-* &quot;-&quot;??_-;_-@_-">
                  <c:v>7.7808737993460371</c:v>
                </c:pt>
                <c:pt idx="16" formatCode="_-* #,##0.000_-;\-* #,##0.000_-;_-* &quot;-&quot;??_-;_-@_-">
                  <c:v>8.0969672460496724</c:v>
                </c:pt>
                <c:pt idx="17" formatCode="_-* #,##0.000_-;\-* #,##0.000_-;_-* &quot;-&quot;??_-;_-@_-">
                  <c:v>8.3967540432630852</c:v>
                </c:pt>
                <c:pt idx="18" formatCode="_-* #,##0.000_-;\-* #,##0.000_-;_-* &quot;-&quot;??_-;_-@_-">
                  <c:v>8.5119354472043014</c:v>
                </c:pt>
                <c:pt idx="19" formatCode="_-* #,##0.000_-;\-* #,##0.000_-;_-* &quot;-&quot;??_-;_-@_-">
                  <c:v>8.6931018178143056</c:v>
                </c:pt>
                <c:pt idx="20" formatCode="_-* #,##0.000_-;\-* #,##0.000_-;_-* &quot;-&quot;??_-;_-@_-">
                  <c:v>9.6369929502597671</c:v>
                </c:pt>
                <c:pt idx="21" formatCode="_-* #,##0.000_-;\-* #,##0.000_-;_-* &quot;-&quot;??_-;_-@_-">
                  <c:v>9.8230427358622876</c:v>
                </c:pt>
                <c:pt idx="22" formatCode="_-* #,##0.000_-;\-* #,##0.000_-;_-* &quot;-&quot;??_-;_-@_-">
                  <c:v>10.882114061378017</c:v>
                </c:pt>
                <c:pt idx="23" formatCode="_-* #,##0.000_-;\-* #,##0.000_-;_-* &quot;-&quot;??_-;_-@_-">
                  <c:v>11.00875429050134</c:v>
                </c:pt>
                <c:pt idx="24" formatCode="_-* #,##0.000_-;\-* #,##0.000_-;_-* &quot;-&quot;??_-;_-@_-">
                  <c:v>11.685460231302914</c:v>
                </c:pt>
                <c:pt idx="25" formatCode="_-* #,##0.000_-;\-* #,##0.000_-;_-* &quot;-&quot;??_-;_-@_-">
                  <c:v>11.823140771123297</c:v>
                </c:pt>
                <c:pt idx="26" formatCode="_-* #,##0.000_-;\-* #,##0.000_-;_-* &quot;-&quot;??_-;_-@_-">
                  <c:v>12.528619816324474</c:v>
                </c:pt>
                <c:pt idx="27" formatCode="_-* #,##0.000_-;\-* #,##0.000_-;_-* &quot;-&quot;??_-;_-@_-">
                  <c:v>12.725388540535839</c:v>
                </c:pt>
                <c:pt idx="28" formatCode="_-* #,##0.000_-;\-* #,##0.000_-;_-* &quot;-&quot;??_-;_-@_-">
                  <c:v>12.875029550753615</c:v>
                </c:pt>
                <c:pt idx="29" formatCode="_-* #,##0.000_-;\-* #,##0.000_-;_-* &quot;-&quot;??_-;_-@_-">
                  <c:v>12.974788775947095</c:v>
                </c:pt>
                <c:pt idx="30" formatCode="_-* #,##0.000_-;\-* #,##0.000_-;_-* &quot;-&quot;??_-;_-@_-">
                  <c:v>13.287070674309053</c:v>
                </c:pt>
                <c:pt idx="31" formatCode="_-* #,##0.000_-;\-* #,##0.000_-;_-* &quot;-&quot;??_-;_-@_-">
                  <c:v>13.358776694561492</c:v>
                </c:pt>
                <c:pt idx="32" formatCode="_-* #,##0.000_-;\-* #,##0.000_-;_-* &quot;-&quot;??_-;_-@_-">
                  <c:v>13.527838351175332</c:v>
                </c:pt>
                <c:pt idx="33" formatCode="_-* #,##0.000_-;\-* #,##0.000_-;_-* &quot;-&quot;??_-;_-@_-">
                  <c:v>13.688338087494071</c:v>
                </c:pt>
                <c:pt idx="34" formatCode="_-* #,##0.000_-;\-* #,##0.000_-;_-* &quot;-&quot;??_-;_-@_-">
                  <c:v>13.773879494227335</c:v>
                </c:pt>
                <c:pt idx="35" formatCode="_-* #,##0.000_-;\-* #,##0.000_-;_-* &quot;-&quot;??_-;_-@_-">
                  <c:v>13.824276486696682</c:v>
                </c:pt>
              </c:numCache>
            </c:numRef>
          </c:val>
          <c:smooth val="0"/>
          <c:extLst>
            <c:ext xmlns:c16="http://schemas.microsoft.com/office/drawing/2014/chart" uri="{C3380CC4-5D6E-409C-BE32-E72D297353CC}">
              <c16:uniqueId val="{00000002-D90A-4316-B802-9F64B513D9F0}"/>
            </c:ext>
          </c:extLst>
        </c:ser>
        <c:ser>
          <c:idx val="3"/>
          <c:order val="3"/>
          <c:tx>
            <c:strRef>
              <c:f>'5.11'!$M$9</c:f>
              <c:strCache>
                <c:ptCount val="1"/>
                <c:pt idx="0">
                  <c:v>Consumer Evolution</c:v>
                </c:pt>
              </c:strCache>
            </c:strRef>
          </c:tx>
          <c:spPr>
            <a:ln w="28575" cap="rnd">
              <a:solidFill>
                <a:srgbClr val="1D1160"/>
              </a:solidFill>
              <a:round/>
            </a:ln>
            <a:effectLst/>
          </c:spPr>
          <c:marker>
            <c:symbol val="none"/>
          </c:marker>
          <c:cat>
            <c:numRef>
              <c:f>'5.11'!$N$5:$AW$5</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11'!$N$9:$AW$9</c:f>
              <c:numCache>
                <c:formatCode>General</c:formatCode>
                <c:ptCount val="36"/>
                <c:pt idx="3" formatCode="_-* #,##0.000_-;\-* #,##0.000_-;_-* &quot;-&quot;??_-;_-@_-">
                  <c:v>3.5898770907652988</c:v>
                </c:pt>
                <c:pt idx="4" formatCode="_-* #,##0.000_-;\-* #,##0.000_-;_-* &quot;-&quot;??_-;_-@_-">
                  <c:v>3.5898773274961759</c:v>
                </c:pt>
                <c:pt idx="5" formatCode="_-* #,##0.000_-;\-* #,##0.000_-;_-* &quot;-&quot;??_-;_-@_-">
                  <c:v>4.0516839983015247</c:v>
                </c:pt>
                <c:pt idx="6" formatCode="_-* #,##0.000_-;\-* #,##0.000_-;_-* &quot;-&quot;??_-;_-@_-">
                  <c:v>4.767108107453625</c:v>
                </c:pt>
                <c:pt idx="7" formatCode="_-* #,##0.000_-;\-* #,##0.000_-;_-* &quot;-&quot;??_-;_-@_-">
                  <c:v>4.7671157128936121</c:v>
                </c:pt>
                <c:pt idx="8" formatCode="_-* #,##0.000_-;\-* #,##0.000_-;_-* &quot;-&quot;??_-;_-@_-">
                  <c:v>4.8871347937795475</c:v>
                </c:pt>
                <c:pt idx="9" formatCode="_-* #,##0.000_-;\-* #,##0.000_-;_-* &quot;-&quot;??_-;_-@_-">
                  <c:v>5.127894332055587</c:v>
                </c:pt>
                <c:pt idx="10" formatCode="_-* #,##0.000_-;\-* #,##0.000_-;_-* &quot;-&quot;??_-;_-@_-">
                  <c:v>5.3617715363582557</c:v>
                </c:pt>
                <c:pt idx="11" formatCode="_-* #,##0.000_-;\-* #,##0.000_-;_-* &quot;-&quot;??_-;_-@_-">
                  <c:v>5.4227864701419204</c:v>
                </c:pt>
                <c:pt idx="12" formatCode="_-* #,##0.000_-;\-* #,##0.000_-;_-* &quot;-&quot;??_-;_-@_-">
                  <c:v>5.7211799148506053</c:v>
                </c:pt>
                <c:pt idx="13" formatCode="_-* #,##0.000_-;\-* #,##0.000_-;_-* &quot;-&quot;??_-;_-@_-">
                  <c:v>6.2169670648312376</c:v>
                </c:pt>
                <c:pt idx="14" formatCode="_-* #,##0.000_-;\-* #,##0.000_-;_-* &quot;-&quot;??_-;_-@_-">
                  <c:v>6.6220056741340914</c:v>
                </c:pt>
                <c:pt idx="15" formatCode="_-* #,##0.000_-;\-* #,##0.000_-;_-* &quot;-&quot;??_-;_-@_-">
                  <c:v>6.9589034016265305</c:v>
                </c:pt>
                <c:pt idx="16" formatCode="_-* #,##0.000_-;\-* #,##0.000_-;_-* &quot;-&quot;??_-;_-@_-">
                  <c:v>7.5728325289872229</c:v>
                </c:pt>
                <c:pt idx="17" formatCode="_-* #,##0.000_-;\-* #,##0.000_-;_-* &quot;-&quot;??_-;_-@_-">
                  <c:v>7.8004450710957682</c:v>
                </c:pt>
                <c:pt idx="18" formatCode="_-* #,##0.000_-;\-* #,##0.000_-;_-* &quot;-&quot;??_-;_-@_-">
                  <c:v>8.2302167788660441</c:v>
                </c:pt>
                <c:pt idx="19" formatCode="_-* #,##0.000_-;\-* #,##0.000_-;_-* &quot;-&quot;??_-;_-@_-">
                  <c:v>9.1332795152502442</c:v>
                </c:pt>
                <c:pt idx="20" formatCode="_-* #,##0.000_-;\-* #,##0.000_-;_-* &quot;-&quot;??_-;_-@_-">
                  <c:v>9.7188037734061652</c:v>
                </c:pt>
                <c:pt idx="21" formatCode="_-* #,##0.000_-;\-* #,##0.000_-;_-* &quot;-&quot;??_-;_-@_-">
                  <c:v>10.163420389722175</c:v>
                </c:pt>
                <c:pt idx="22" formatCode="_-* #,##0.000_-;\-* #,##0.000_-;_-* &quot;-&quot;??_-;_-@_-">
                  <c:v>10.26449888805891</c:v>
                </c:pt>
                <c:pt idx="23" formatCode="_-* #,##0.000_-;\-* #,##0.000_-;_-* &quot;-&quot;??_-;_-@_-">
                  <c:v>10.885647863199901</c:v>
                </c:pt>
                <c:pt idx="24" formatCode="_-* #,##0.000_-;\-* #,##0.000_-;_-* &quot;-&quot;??_-;_-@_-">
                  <c:v>11.290173182022199</c:v>
                </c:pt>
                <c:pt idx="25" formatCode="_-* #,##0.000_-;\-* #,##0.000_-;_-* &quot;-&quot;??_-;_-@_-">
                  <c:v>11.530196588798875</c:v>
                </c:pt>
                <c:pt idx="26" formatCode="_-* #,##0.000_-;\-* #,##0.000_-;_-* &quot;-&quot;??_-;_-@_-">
                  <c:v>12.40280222706201</c:v>
                </c:pt>
                <c:pt idx="27" formatCode="_-* #,##0.000_-;\-* #,##0.000_-;_-* &quot;-&quot;??_-;_-@_-">
                  <c:v>12.863337426008069</c:v>
                </c:pt>
                <c:pt idx="28" formatCode="_-* #,##0.000_-;\-* #,##0.000_-;_-* &quot;-&quot;??_-;_-@_-">
                  <c:v>13.783269839644184</c:v>
                </c:pt>
                <c:pt idx="29" formatCode="_-* #,##0.000_-;\-* #,##0.000_-;_-* &quot;-&quot;??_-;_-@_-">
                  <c:v>14.307170206502525</c:v>
                </c:pt>
                <c:pt idx="30" formatCode="_-* #,##0.000_-;\-* #,##0.000_-;_-* &quot;-&quot;??_-;_-@_-">
                  <c:v>14.861113651651969</c:v>
                </c:pt>
                <c:pt idx="31" formatCode="_-* #,##0.000_-;\-* #,##0.000_-;_-* &quot;-&quot;??_-;_-@_-">
                  <c:v>15.453626006830083</c:v>
                </c:pt>
                <c:pt idx="32" formatCode="_-* #,##0.000_-;\-* #,##0.000_-;_-* &quot;-&quot;??_-;_-@_-">
                  <c:v>16.545024753036852</c:v>
                </c:pt>
                <c:pt idx="33" formatCode="_-* #,##0.000_-;\-* #,##0.000_-;_-* &quot;-&quot;??_-;_-@_-">
                  <c:v>16.946391217774451</c:v>
                </c:pt>
                <c:pt idx="34" formatCode="_-* #,##0.000_-;\-* #,##0.000_-;_-* &quot;-&quot;??_-;_-@_-">
                  <c:v>17.639872399121224</c:v>
                </c:pt>
                <c:pt idx="35" formatCode="_-* #,##0.000_-;\-* #,##0.000_-;_-* &quot;-&quot;??_-;_-@_-">
                  <c:v>17.751389485217608</c:v>
                </c:pt>
              </c:numCache>
            </c:numRef>
          </c:val>
          <c:smooth val="0"/>
          <c:extLst>
            <c:ext xmlns:c16="http://schemas.microsoft.com/office/drawing/2014/chart" uri="{C3380CC4-5D6E-409C-BE32-E72D297353CC}">
              <c16:uniqueId val="{00000003-D90A-4316-B802-9F64B513D9F0}"/>
            </c:ext>
          </c:extLst>
        </c:ser>
        <c:ser>
          <c:idx val="4"/>
          <c:order val="4"/>
          <c:tx>
            <c:strRef>
              <c:f>'5.11'!$M$10</c:f>
              <c:strCache>
                <c:ptCount val="1"/>
                <c:pt idx="0">
                  <c:v>Five Year Forecast</c:v>
                </c:pt>
              </c:strCache>
            </c:strRef>
          </c:tx>
          <c:spPr>
            <a:ln w="28575" cap="rnd">
              <a:solidFill>
                <a:srgbClr val="B94700"/>
              </a:solidFill>
              <a:round/>
            </a:ln>
            <a:effectLst/>
          </c:spPr>
          <c:marker>
            <c:symbol val="none"/>
          </c:marker>
          <c:cat>
            <c:numRef>
              <c:f>'5.11'!$N$5:$AW$5</c:f>
              <c:numCache>
                <c:formatCode>yyyy</c:formatCode>
                <c:ptCount val="36"/>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pt idx="12">
                  <c:v>46388</c:v>
                </c:pt>
                <c:pt idx="13">
                  <c:v>46753</c:v>
                </c:pt>
                <c:pt idx="14">
                  <c:v>47119</c:v>
                </c:pt>
                <c:pt idx="15">
                  <c:v>47484</c:v>
                </c:pt>
                <c:pt idx="16">
                  <c:v>47849</c:v>
                </c:pt>
                <c:pt idx="17">
                  <c:v>48214</c:v>
                </c:pt>
                <c:pt idx="18">
                  <c:v>48580</c:v>
                </c:pt>
                <c:pt idx="19">
                  <c:v>48945</c:v>
                </c:pt>
                <c:pt idx="20">
                  <c:v>49310</c:v>
                </c:pt>
                <c:pt idx="21">
                  <c:v>49675</c:v>
                </c:pt>
                <c:pt idx="22">
                  <c:v>50041</c:v>
                </c:pt>
                <c:pt idx="23">
                  <c:v>50406</c:v>
                </c:pt>
                <c:pt idx="24">
                  <c:v>50771</c:v>
                </c:pt>
                <c:pt idx="25">
                  <c:v>51136</c:v>
                </c:pt>
                <c:pt idx="26">
                  <c:v>51502</c:v>
                </c:pt>
                <c:pt idx="27">
                  <c:v>51867</c:v>
                </c:pt>
                <c:pt idx="28">
                  <c:v>52232</c:v>
                </c:pt>
                <c:pt idx="29">
                  <c:v>52597</c:v>
                </c:pt>
                <c:pt idx="30">
                  <c:v>52963</c:v>
                </c:pt>
                <c:pt idx="31">
                  <c:v>53328</c:v>
                </c:pt>
                <c:pt idx="32">
                  <c:v>53693</c:v>
                </c:pt>
                <c:pt idx="33">
                  <c:v>54058</c:v>
                </c:pt>
                <c:pt idx="34">
                  <c:v>54424</c:v>
                </c:pt>
                <c:pt idx="35">
                  <c:v>54789</c:v>
                </c:pt>
              </c:numCache>
            </c:numRef>
          </c:cat>
          <c:val>
            <c:numRef>
              <c:f>'5.11'!$N$10:$AW$10</c:f>
              <c:numCache>
                <c:formatCode>General</c:formatCode>
                <c:ptCount val="36"/>
                <c:pt idx="3" formatCode="_-* #,##0.000_-;\-* #,##0.000_-;_-* &quot;-&quot;??_-;_-@_-">
                  <c:v>3.5898770907652988</c:v>
                </c:pt>
                <c:pt idx="4" formatCode="_-* #,##0.000_-;\-* #,##0.000_-;_-* &quot;-&quot;??_-;_-@_-">
                  <c:v>4.0647107047401985</c:v>
                </c:pt>
                <c:pt idx="5" formatCode="_-* #,##0.000_-;\-* #,##0.000_-;_-* &quot;-&quot;??_-;_-@_-">
                  <c:v>4.892969734351249</c:v>
                </c:pt>
                <c:pt idx="6" formatCode="_-* #,##0.000_-;\-* #,##0.000_-;_-* &quot;-&quot;??_-;_-@_-">
                  <c:v>5.367171839558095</c:v>
                </c:pt>
                <c:pt idx="7" formatCode="_-* #,##0.000_-;\-* #,##0.000_-;_-* &quot;-&quot;??_-;_-@_-">
                  <c:v>5.957221429478988</c:v>
                </c:pt>
                <c:pt idx="8" formatCode="_-* #,##0.000_-;\-* #,##0.000_-;_-* &quot;-&quot;??_-;_-@_-">
                  <c:v>6.2797442579316476</c:v>
                </c:pt>
              </c:numCache>
            </c:numRef>
          </c:val>
          <c:smooth val="0"/>
          <c:extLst>
            <c:ext xmlns:c16="http://schemas.microsoft.com/office/drawing/2014/chart" uri="{C3380CC4-5D6E-409C-BE32-E72D297353CC}">
              <c16:uniqueId val="{00000004-D90A-4316-B802-9F64B513D9F0}"/>
            </c:ext>
          </c:extLst>
        </c:ser>
        <c:dLbls>
          <c:showLegendKey val="0"/>
          <c:showVal val="0"/>
          <c:showCatName val="0"/>
          <c:showSerName val="0"/>
          <c:showPercent val="0"/>
          <c:showBubbleSize val="0"/>
        </c:dLbls>
        <c:smooth val="0"/>
        <c:axId val="614346112"/>
        <c:axId val="614352000"/>
      </c:lineChart>
      <c:dateAx>
        <c:axId val="614346112"/>
        <c:scaling>
          <c:orientation val="minMax"/>
        </c:scaling>
        <c:delete val="0"/>
        <c:axPos val="b"/>
        <c:numFmt formatCode="yyyy"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14352000"/>
        <c:crosses val="autoZero"/>
        <c:auto val="1"/>
        <c:lblOffset val="100"/>
        <c:baseTimeUnit val="years"/>
        <c:majorUnit val="5"/>
        <c:majorTimeUnit val="years"/>
      </c:dateAx>
      <c:valAx>
        <c:axId val="614352000"/>
        <c:scaling>
          <c:orientation val="minMax"/>
          <c:max val="35"/>
        </c:scaling>
        <c:delete val="0"/>
        <c:axPos val="l"/>
        <c:majorGridlines>
          <c:spPr>
            <a:ln w="9525" cap="flat" cmpd="sng" algn="ctr">
              <a:solidFill>
                <a:srgbClr val="BFBFBF"/>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r>
                  <a:rPr lang="en-GB"/>
                  <a:t>GW</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14346112"/>
        <c:crosses val="autoZero"/>
        <c:crossBetween val="midCat"/>
      </c:valAx>
      <c:spPr>
        <a:noFill/>
        <a:ln>
          <a:noFill/>
        </a:ln>
        <a:effectLst/>
      </c:spPr>
    </c:plotArea>
    <c:legend>
      <c:legendPos val="b"/>
      <c:layout>
        <c:manualLayout>
          <c:xMode val="edge"/>
          <c:yMode val="edge"/>
          <c:x val="3.7585529003267876E-3"/>
          <c:y val="0.86793285024154587"/>
          <c:w val="0.98599788092320262"/>
          <c:h val="0.11366135265700483"/>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5.12'!$L$7</c:f>
              <c:strCache>
                <c:ptCount val="1"/>
                <c:pt idx="0">
                  <c:v>UKCS</c:v>
                </c:pt>
              </c:strCache>
            </c:strRef>
          </c:tx>
          <c:spPr>
            <a:solidFill>
              <a:srgbClr val="FFBF22"/>
            </a:solidFill>
            <a:ln>
              <a:noFill/>
            </a:ln>
            <a:effectLst/>
          </c:spPr>
          <c:invertIfNegative val="0"/>
          <c:cat>
            <c:multiLvlStrRef>
              <c:f>'5.12'!$M$5:$V$6</c:f>
              <c:multiLvlStrCache>
                <c:ptCount val="9"/>
                <c:lvl>
                  <c:pt idx="1">
                    <c:v>CR</c:v>
                  </c:pt>
                  <c:pt idx="2">
                    <c:v>TD</c:v>
                  </c:pt>
                  <c:pt idx="3">
                    <c:v>SP</c:v>
                  </c:pt>
                  <c:pt idx="4">
                    <c:v>CE</c:v>
                  </c:pt>
                  <c:pt idx="5">
                    <c:v>CR</c:v>
                  </c:pt>
                  <c:pt idx="6">
                    <c:v>TD</c:v>
                  </c:pt>
                  <c:pt idx="7">
                    <c:v>SP</c:v>
                  </c:pt>
                  <c:pt idx="8">
                    <c:v>CE</c:v>
                  </c:pt>
                </c:lvl>
                <c:lvl>
                  <c:pt idx="0">
                    <c:v>2018</c:v>
                  </c:pt>
                  <c:pt idx="1">
                    <c:v>2030</c:v>
                  </c:pt>
                  <c:pt idx="5">
                    <c:v>2050</c:v>
                  </c:pt>
                </c:lvl>
              </c:multiLvlStrCache>
            </c:multiLvlStrRef>
          </c:cat>
          <c:val>
            <c:numRef>
              <c:f>'5.12'!$M$7:$U$7</c:f>
              <c:numCache>
                <c:formatCode>0</c:formatCode>
                <c:ptCount val="9"/>
                <c:pt idx="0">
                  <c:v>36.090128400000019</c:v>
                </c:pt>
                <c:pt idx="1">
                  <c:v>14.819000000000001</c:v>
                </c:pt>
                <c:pt idx="2">
                  <c:v>20.2575</c:v>
                </c:pt>
                <c:pt idx="3">
                  <c:v>21.717500000000001</c:v>
                </c:pt>
                <c:pt idx="4">
                  <c:v>17.957999999999998</c:v>
                </c:pt>
                <c:pt idx="5">
                  <c:v>0</c:v>
                </c:pt>
                <c:pt idx="6">
                  <c:v>1.387</c:v>
                </c:pt>
                <c:pt idx="7">
                  <c:v>1.387</c:v>
                </c:pt>
                <c:pt idx="8">
                  <c:v>0</c:v>
                </c:pt>
              </c:numCache>
            </c:numRef>
          </c:val>
          <c:extLst>
            <c:ext xmlns:c16="http://schemas.microsoft.com/office/drawing/2014/chart" uri="{C3380CC4-5D6E-409C-BE32-E72D297353CC}">
              <c16:uniqueId val="{00000000-8763-4384-9281-3BEFB97C7BD2}"/>
            </c:ext>
          </c:extLst>
        </c:ser>
        <c:ser>
          <c:idx val="1"/>
          <c:order val="1"/>
          <c:tx>
            <c:strRef>
              <c:f>'5.12'!$L$8</c:f>
              <c:strCache>
                <c:ptCount val="1"/>
                <c:pt idx="0">
                  <c:v>Shale</c:v>
                </c:pt>
              </c:strCache>
            </c:strRef>
          </c:tx>
          <c:spPr>
            <a:solidFill>
              <a:schemeClr val="accent2"/>
            </a:solidFill>
            <a:ln>
              <a:noFill/>
            </a:ln>
            <a:effectLst/>
          </c:spPr>
          <c:invertIfNegative val="0"/>
          <c:cat>
            <c:multiLvlStrRef>
              <c:f>'5.12'!$M$5:$V$6</c:f>
              <c:multiLvlStrCache>
                <c:ptCount val="9"/>
                <c:lvl>
                  <c:pt idx="1">
                    <c:v>CR</c:v>
                  </c:pt>
                  <c:pt idx="2">
                    <c:v>TD</c:v>
                  </c:pt>
                  <c:pt idx="3">
                    <c:v>SP</c:v>
                  </c:pt>
                  <c:pt idx="4">
                    <c:v>CE</c:v>
                  </c:pt>
                  <c:pt idx="5">
                    <c:v>CR</c:v>
                  </c:pt>
                  <c:pt idx="6">
                    <c:v>TD</c:v>
                  </c:pt>
                  <c:pt idx="7">
                    <c:v>SP</c:v>
                  </c:pt>
                  <c:pt idx="8">
                    <c:v>CE</c:v>
                  </c:pt>
                </c:lvl>
                <c:lvl>
                  <c:pt idx="0">
                    <c:v>2018</c:v>
                  </c:pt>
                  <c:pt idx="1">
                    <c:v>2030</c:v>
                  </c:pt>
                  <c:pt idx="5">
                    <c:v>2050</c:v>
                  </c:pt>
                </c:lvl>
              </c:multiLvlStrCache>
            </c:multiLvlStrRef>
          </c:cat>
          <c:val>
            <c:numRef>
              <c:f>'5.12'!$M$8:$U$8</c:f>
              <c:numCache>
                <c:formatCode>0</c:formatCode>
                <c:ptCount val="9"/>
                <c:pt idx="0">
                  <c:v>0</c:v>
                </c:pt>
                <c:pt idx="1">
                  <c:v>0</c:v>
                </c:pt>
                <c:pt idx="2">
                  <c:v>0</c:v>
                </c:pt>
                <c:pt idx="3">
                  <c:v>6.7413560000000015</c:v>
                </c:pt>
                <c:pt idx="4">
                  <c:v>13.482712000000003</c:v>
                </c:pt>
                <c:pt idx="5">
                  <c:v>0</c:v>
                </c:pt>
                <c:pt idx="6">
                  <c:v>0</c:v>
                </c:pt>
                <c:pt idx="7">
                  <c:v>7.3753191111111223</c:v>
                </c:pt>
                <c:pt idx="8">
                  <c:v>32.882132000000013</c:v>
                </c:pt>
              </c:numCache>
            </c:numRef>
          </c:val>
          <c:extLst>
            <c:ext xmlns:c16="http://schemas.microsoft.com/office/drawing/2014/chart" uri="{C3380CC4-5D6E-409C-BE32-E72D297353CC}">
              <c16:uniqueId val="{00000001-8763-4384-9281-3BEFB97C7BD2}"/>
            </c:ext>
          </c:extLst>
        </c:ser>
        <c:ser>
          <c:idx val="2"/>
          <c:order val="2"/>
          <c:tx>
            <c:strRef>
              <c:f>'5.12'!$L$9</c:f>
              <c:strCache>
                <c:ptCount val="1"/>
                <c:pt idx="0">
                  <c:v>Green Gas</c:v>
                </c:pt>
              </c:strCache>
            </c:strRef>
          </c:tx>
          <c:spPr>
            <a:solidFill>
              <a:srgbClr val="6A2C91"/>
            </a:solidFill>
            <a:ln>
              <a:noFill/>
            </a:ln>
            <a:effectLst/>
          </c:spPr>
          <c:invertIfNegative val="0"/>
          <c:cat>
            <c:multiLvlStrRef>
              <c:f>'5.12'!$M$5:$V$6</c:f>
              <c:multiLvlStrCache>
                <c:ptCount val="9"/>
                <c:lvl>
                  <c:pt idx="1">
                    <c:v>CR</c:v>
                  </c:pt>
                  <c:pt idx="2">
                    <c:v>TD</c:v>
                  </c:pt>
                  <c:pt idx="3">
                    <c:v>SP</c:v>
                  </c:pt>
                  <c:pt idx="4">
                    <c:v>CE</c:v>
                  </c:pt>
                  <c:pt idx="5">
                    <c:v>CR</c:v>
                  </c:pt>
                  <c:pt idx="6">
                    <c:v>TD</c:v>
                  </c:pt>
                  <c:pt idx="7">
                    <c:v>SP</c:v>
                  </c:pt>
                  <c:pt idx="8">
                    <c:v>CE</c:v>
                  </c:pt>
                </c:lvl>
                <c:lvl>
                  <c:pt idx="0">
                    <c:v>2018</c:v>
                  </c:pt>
                  <c:pt idx="1">
                    <c:v>2030</c:v>
                  </c:pt>
                  <c:pt idx="5">
                    <c:v>2050</c:v>
                  </c:pt>
                </c:lvl>
              </c:multiLvlStrCache>
            </c:multiLvlStrRef>
          </c:cat>
          <c:val>
            <c:numRef>
              <c:f>'5.12'!$M$9:$U$9</c:f>
              <c:numCache>
                <c:formatCode>0</c:formatCode>
                <c:ptCount val="9"/>
                <c:pt idx="0">
                  <c:v>0</c:v>
                </c:pt>
                <c:pt idx="1">
                  <c:v>3.1928018027563865</c:v>
                </c:pt>
                <c:pt idx="2">
                  <c:v>1.7176864432172974</c:v>
                </c:pt>
                <c:pt idx="3">
                  <c:v>0.38090738620000003</c:v>
                </c:pt>
                <c:pt idx="4">
                  <c:v>0.88855613226117736</c:v>
                </c:pt>
                <c:pt idx="5">
                  <c:v>12.005312293745877</c:v>
                </c:pt>
                <c:pt idx="6">
                  <c:v>6.6716273351219693</c:v>
                </c:pt>
                <c:pt idx="7">
                  <c:v>0.69086694326388298</c:v>
                </c:pt>
                <c:pt idx="8">
                  <c:v>3.6490280414159746</c:v>
                </c:pt>
              </c:numCache>
            </c:numRef>
          </c:val>
          <c:extLst>
            <c:ext xmlns:c16="http://schemas.microsoft.com/office/drawing/2014/chart" uri="{C3380CC4-5D6E-409C-BE32-E72D297353CC}">
              <c16:uniqueId val="{00000002-8763-4384-9281-3BEFB97C7BD2}"/>
            </c:ext>
          </c:extLst>
        </c:ser>
        <c:ser>
          <c:idx val="3"/>
          <c:order val="3"/>
          <c:tx>
            <c:strRef>
              <c:f>'5.12'!$L$10</c:f>
              <c:strCache>
                <c:ptCount val="1"/>
                <c:pt idx="0">
                  <c:v>Imports</c:v>
                </c:pt>
              </c:strCache>
            </c:strRef>
          </c:tx>
          <c:spPr>
            <a:solidFill>
              <a:schemeClr val="tx1">
                <a:lumMod val="65000"/>
                <a:lumOff val="35000"/>
              </a:schemeClr>
            </a:solidFill>
            <a:ln>
              <a:noFill/>
            </a:ln>
            <a:effectLst/>
          </c:spPr>
          <c:invertIfNegative val="0"/>
          <c:cat>
            <c:multiLvlStrRef>
              <c:f>'5.12'!$M$5:$V$6</c:f>
              <c:multiLvlStrCache>
                <c:ptCount val="9"/>
                <c:lvl>
                  <c:pt idx="1">
                    <c:v>CR</c:v>
                  </c:pt>
                  <c:pt idx="2">
                    <c:v>TD</c:v>
                  </c:pt>
                  <c:pt idx="3">
                    <c:v>SP</c:v>
                  </c:pt>
                  <c:pt idx="4">
                    <c:v>CE</c:v>
                  </c:pt>
                  <c:pt idx="5">
                    <c:v>CR</c:v>
                  </c:pt>
                  <c:pt idx="6">
                    <c:v>TD</c:v>
                  </c:pt>
                  <c:pt idx="7">
                    <c:v>SP</c:v>
                  </c:pt>
                  <c:pt idx="8">
                    <c:v>CE</c:v>
                  </c:pt>
                </c:lvl>
                <c:lvl>
                  <c:pt idx="0">
                    <c:v>2018</c:v>
                  </c:pt>
                  <c:pt idx="1">
                    <c:v>2030</c:v>
                  </c:pt>
                  <c:pt idx="5">
                    <c:v>2050</c:v>
                  </c:pt>
                </c:lvl>
              </c:multiLvlStrCache>
            </c:multiLvlStrRef>
          </c:cat>
          <c:val>
            <c:numRef>
              <c:f>'5.12'!$M$10:$U$10</c:f>
              <c:numCache>
                <c:formatCode>0</c:formatCode>
                <c:ptCount val="9"/>
                <c:pt idx="0">
                  <c:v>45.370629600000001</c:v>
                </c:pt>
                <c:pt idx="1">
                  <c:v>37.868705550611296</c:v>
                </c:pt>
                <c:pt idx="2">
                  <c:v>40.408630946458828</c:v>
                </c:pt>
                <c:pt idx="3">
                  <c:v>44.078220259665457</c:v>
                </c:pt>
                <c:pt idx="4">
                  <c:v>44.393345676070936</c:v>
                </c:pt>
                <c:pt idx="5">
                  <c:v>14.278365219438154</c:v>
                </c:pt>
                <c:pt idx="6">
                  <c:v>55.180830258072234</c:v>
                </c:pt>
                <c:pt idx="7">
                  <c:v>61.95831064282104</c:v>
                </c:pt>
                <c:pt idx="8">
                  <c:v>34.490569719607606</c:v>
                </c:pt>
              </c:numCache>
            </c:numRef>
          </c:val>
          <c:extLst>
            <c:ext xmlns:c16="http://schemas.microsoft.com/office/drawing/2014/chart" uri="{C3380CC4-5D6E-409C-BE32-E72D297353CC}">
              <c16:uniqueId val="{00000003-8763-4384-9281-3BEFB97C7BD2}"/>
            </c:ext>
          </c:extLst>
        </c:ser>
        <c:dLbls>
          <c:showLegendKey val="0"/>
          <c:showVal val="0"/>
          <c:showCatName val="0"/>
          <c:showSerName val="0"/>
          <c:showPercent val="0"/>
          <c:showBubbleSize val="0"/>
        </c:dLbls>
        <c:gapWidth val="50"/>
        <c:overlap val="100"/>
        <c:axId val="614452224"/>
        <c:axId val="614458112"/>
      </c:barChart>
      <c:catAx>
        <c:axId val="6144522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14458112"/>
        <c:crosses val="autoZero"/>
        <c:auto val="1"/>
        <c:lblAlgn val="ctr"/>
        <c:lblOffset val="100"/>
        <c:noMultiLvlLbl val="0"/>
      </c:catAx>
      <c:valAx>
        <c:axId val="6144581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r>
                  <a:rPr lang="en-GB"/>
                  <a:t>bcm/year</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144522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009599673202608E-2"/>
          <c:y val="5.9360418205579864E-2"/>
          <c:w val="0.8225505514705882"/>
          <c:h val="0.74204716177055519"/>
        </c:manualLayout>
      </c:layout>
      <c:areaChart>
        <c:grouping val="stacked"/>
        <c:varyColors val="0"/>
        <c:ser>
          <c:idx val="0"/>
          <c:order val="0"/>
          <c:tx>
            <c:strRef>
              <c:f>'3.2'!$O$9</c:f>
              <c:strCache>
                <c:ptCount val="1"/>
                <c:pt idx="0">
                  <c:v>Transmission</c:v>
                </c:pt>
              </c:strCache>
            </c:strRef>
          </c:tx>
          <c:spPr>
            <a:solidFill>
              <a:srgbClr val="FFBF22"/>
            </a:solidFill>
            <a:ln>
              <a:solidFill>
                <a:srgbClr val="FFC222"/>
              </a:solidFill>
            </a:ln>
            <a:effectLst>
              <a:outerShdw blurRad="39878" dist="22860" dir="5400000" algn="ctr" rotWithShape="0">
                <a:srgbClr val="FFC222">
                  <a:alpha val="35000"/>
                </a:srgbClr>
              </a:outerShdw>
            </a:effectLst>
            <a:scene3d>
              <a:camera prst="orthographicFront"/>
              <a:lightRig rig="threePt" dir="t">
                <a:rot lat="0" lon="0" rev="1200000"/>
              </a:lightRig>
            </a:scene3d>
          </c:spPr>
          <c:cat>
            <c:numRef>
              <c:f>'3.2'!$P$8:$AZ$8</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2'!$P$9:$AZ$9</c:f>
              <c:numCache>
                <c:formatCode>General</c:formatCode>
                <c:ptCount val="37"/>
                <c:pt idx="4" formatCode="_-* #,##0_-;\-* #,##0_-;_-* &quot;-&quot;??_-;_-@_-">
                  <c:v>76.959070000000011</c:v>
                </c:pt>
                <c:pt idx="5" formatCode="_-* #,##0_-;\-* #,##0_-;_-* &quot;-&quot;??_-;_-@_-">
                  <c:v>74.501570000000001</c:v>
                </c:pt>
                <c:pt idx="6" formatCode="_-* #,##0_-;\-* #,##0_-;_-* &quot;-&quot;??_-;_-@_-">
                  <c:v>73.999460000000013</c:v>
                </c:pt>
                <c:pt idx="7" formatCode="_-* #,##0_-;\-* #,##0_-;_-* &quot;-&quot;??_-;_-@_-">
                  <c:v>75.423469999999995</c:v>
                </c:pt>
                <c:pt idx="8" formatCode="_-* #,##0_-;\-* #,##0_-;_-* &quot;-&quot;??_-;_-@_-">
                  <c:v>70.931569999999994</c:v>
                </c:pt>
                <c:pt idx="9" formatCode="_-* #,##0_-;\-* #,##0_-;_-* &quot;-&quot;??_-;_-@_-">
                  <c:v>73.43777</c:v>
                </c:pt>
                <c:pt idx="10" formatCode="_-* #,##0_-;\-* #,##0_-;_-* &quot;-&quot;??_-;_-@_-">
                  <c:v>73.863470000000007</c:v>
                </c:pt>
                <c:pt idx="11" formatCode="_-* #,##0_-;\-* #,##0_-;_-* &quot;-&quot;??_-;_-@_-">
                  <c:v>74.608369999999994</c:v>
                </c:pt>
                <c:pt idx="12" formatCode="_-* #,##0_-;\-* #,##0_-;_-* &quot;-&quot;??_-;_-@_-">
                  <c:v>77.026070000000004</c:v>
                </c:pt>
                <c:pt idx="13" formatCode="_-* #,##0_-;\-* #,##0_-;_-* &quot;-&quot;??_-;_-@_-">
                  <c:v>80.818269999999998</c:v>
                </c:pt>
                <c:pt idx="14" formatCode="_-* #,##0_-;\-* #,##0_-;_-* &quot;-&quot;??_-;_-@_-">
                  <c:v>83.719770000000011</c:v>
                </c:pt>
                <c:pt idx="15" formatCode="_-* #,##0_-;\-* #,##0_-;_-* &quot;-&quot;??_-;_-@_-">
                  <c:v>84.696070000000006</c:v>
                </c:pt>
                <c:pt idx="16" formatCode="_-* #,##0_-;\-* #,##0_-;_-* &quot;-&quot;??_-;_-@_-">
                  <c:v>84.29007</c:v>
                </c:pt>
                <c:pt idx="17" formatCode="_-* #,##0_-;\-* #,##0_-;_-* &quot;-&quot;??_-;_-@_-">
                  <c:v>86.102070000000012</c:v>
                </c:pt>
                <c:pt idx="18" formatCode="_-* #,##0_-;\-* #,##0_-;_-* &quot;-&quot;??_-;_-@_-">
                  <c:v>88.572870000000009</c:v>
                </c:pt>
                <c:pt idx="19" formatCode="_-* #,##0_-;\-* #,##0_-;_-* &quot;-&quot;??_-;_-@_-">
                  <c:v>88.651870000000017</c:v>
                </c:pt>
                <c:pt idx="20" formatCode="_-* #,##0_-;\-* #,##0_-;_-* &quot;-&quot;??_-;_-@_-">
                  <c:v>89.533870000000007</c:v>
                </c:pt>
                <c:pt idx="21" formatCode="_-* #,##0_-;\-* #,##0_-;_-* &quot;-&quot;??_-;_-@_-">
                  <c:v>91.018870000000007</c:v>
                </c:pt>
                <c:pt idx="22" formatCode="_-* #,##0_-;\-* #,##0_-;_-* &quot;-&quot;??_-;_-@_-">
                  <c:v>92.203870000000009</c:v>
                </c:pt>
                <c:pt idx="23" formatCode="_-* #,##0_-;\-* #,##0_-;_-* &quot;-&quot;??_-;_-@_-">
                  <c:v>92.272870000000012</c:v>
                </c:pt>
                <c:pt idx="24" formatCode="_-* #,##0_-;\-* #,##0_-;_-* &quot;-&quot;??_-;_-@_-">
                  <c:v>92.128870000000006</c:v>
                </c:pt>
                <c:pt idx="25" formatCode="_-* #,##0_-;\-* #,##0_-;_-* &quot;-&quot;??_-;_-@_-">
                  <c:v>92.395870000000016</c:v>
                </c:pt>
                <c:pt idx="26" formatCode="_-* #,##0_-;\-* #,##0_-;_-* &quot;-&quot;??_-;_-@_-">
                  <c:v>92.499870000000016</c:v>
                </c:pt>
                <c:pt idx="27" formatCode="_-* #,##0_-;\-* #,##0_-;_-* &quot;-&quot;??_-;_-@_-">
                  <c:v>93.299770000000009</c:v>
                </c:pt>
                <c:pt idx="28" formatCode="_-* #,##0_-;\-* #,##0_-;_-* &quot;-&quot;??_-;_-@_-">
                  <c:v>93.859769999999997</c:v>
                </c:pt>
                <c:pt idx="29" formatCode="_-* #,##0_-;\-* #,##0_-;_-* &quot;-&quot;??_-;_-@_-">
                  <c:v>94.197770000000006</c:v>
                </c:pt>
                <c:pt idx="30" formatCode="_-* #,##0_-;\-* #,##0_-;_-* &quot;-&quot;??_-;_-@_-">
                  <c:v>94.79777</c:v>
                </c:pt>
                <c:pt idx="31" formatCode="_-* #,##0_-;\-* #,##0_-;_-* &quot;-&quot;??_-;_-@_-">
                  <c:v>95.897770000000008</c:v>
                </c:pt>
                <c:pt idx="32" formatCode="_-* #,##0_-;\-* #,##0_-;_-* &quot;-&quot;??_-;_-@_-">
                  <c:v>96.497770000000003</c:v>
                </c:pt>
                <c:pt idx="33" formatCode="_-* #,##0_-;\-* #,##0_-;_-* &quot;-&quot;??_-;_-@_-">
                  <c:v>96.947770000000006</c:v>
                </c:pt>
                <c:pt idx="34" formatCode="_-* #,##0_-;\-* #,##0_-;_-* &quot;-&quot;??_-;_-@_-">
                  <c:v>96.962770000000006</c:v>
                </c:pt>
                <c:pt idx="35" formatCode="_-* #,##0_-;\-* #,##0_-;_-* &quot;-&quot;??_-;_-@_-">
                  <c:v>96.962770000000006</c:v>
                </c:pt>
                <c:pt idx="36" formatCode="_-* #,##0_-;\-* #,##0_-;_-* &quot;-&quot;??_-;_-@_-">
                  <c:v>96.962770000000006</c:v>
                </c:pt>
              </c:numCache>
            </c:numRef>
          </c:val>
          <c:extLst>
            <c:ext xmlns:c16="http://schemas.microsoft.com/office/drawing/2014/chart" uri="{C3380CC4-5D6E-409C-BE32-E72D297353CC}">
              <c16:uniqueId val="{00000000-2C4C-4935-B7B1-48C40421B603}"/>
            </c:ext>
          </c:extLst>
        </c:ser>
        <c:ser>
          <c:idx val="1"/>
          <c:order val="1"/>
          <c:tx>
            <c:strRef>
              <c:f>'3.2'!$O$10</c:f>
              <c:strCache>
                <c:ptCount val="1"/>
                <c:pt idx="0">
                  <c:v>Distributed</c:v>
                </c:pt>
              </c:strCache>
            </c:strRef>
          </c:tx>
          <c:spPr>
            <a:solidFill>
              <a:srgbClr val="F26522"/>
            </a:solidFill>
            <a:ln>
              <a:solidFill>
                <a:srgbClr val="F26522"/>
              </a:solidFill>
            </a:ln>
            <a:effectLst>
              <a:outerShdw blurRad="40005" dist="22860" dir="5400000" algn="ctr" rotWithShape="0">
                <a:srgbClr val="F26522">
                  <a:alpha val="35000"/>
                </a:srgbClr>
              </a:outerShdw>
            </a:effectLst>
            <a:scene3d>
              <a:camera prst="orthographicFront"/>
              <a:lightRig rig="threePt" dir="t">
                <a:rot lat="0" lon="0" rev="1200000"/>
              </a:lightRig>
            </a:scene3d>
          </c:spPr>
          <c:cat>
            <c:numRef>
              <c:f>'3.2'!$P$8:$AZ$8</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2'!$P$10:$AZ$10</c:f>
              <c:numCache>
                <c:formatCode>General</c:formatCode>
                <c:ptCount val="37"/>
                <c:pt idx="4" formatCode="_-* #,##0_-;\-* #,##0_-;_-* &quot;-&quot;??_-;_-@_-">
                  <c:v>25.933321603411212</c:v>
                </c:pt>
                <c:pt idx="5" formatCode="_-* #,##0_-;\-* #,##0_-;_-* &quot;-&quot;??_-;_-@_-">
                  <c:v>28.520270138852574</c:v>
                </c:pt>
                <c:pt idx="6" formatCode="_-* #,##0_-;\-* #,##0_-;_-* &quot;-&quot;??_-;_-@_-">
                  <c:v>29.686465505912924</c:v>
                </c:pt>
                <c:pt idx="7" formatCode="_-* #,##0_-;\-* #,##0_-;_-* &quot;-&quot;??_-;_-@_-">
                  <c:v>31.065002830058631</c:v>
                </c:pt>
                <c:pt idx="8" formatCode="_-* #,##0_-;\-* #,##0_-;_-* &quot;-&quot;??_-;_-@_-">
                  <c:v>32.195358689125513</c:v>
                </c:pt>
                <c:pt idx="9" formatCode="_-* #,##0_-;\-* #,##0_-;_-* &quot;-&quot;??_-;_-@_-">
                  <c:v>33.996406187329406</c:v>
                </c:pt>
                <c:pt idx="10" formatCode="_-* #,##0_-;\-* #,##0_-;_-* &quot;-&quot;??_-;_-@_-">
                  <c:v>35.770135974918617</c:v>
                </c:pt>
                <c:pt idx="11" formatCode="_-* #,##0_-;\-* #,##0_-;_-* &quot;-&quot;??_-;_-@_-">
                  <c:v>37.691838356869738</c:v>
                </c:pt>
                <c:pt idx="12" formatCode="_-* #,##0_-;\-* #,##0_-;_-* &quot;-&quot;??_-;_-@_-">
                  <c:v>40.096333623706258</c:v>
                </c:pt>
                <c:pt idx="13" formatCode="_-* #,##0_-;\-* #,##0_-;_-* &quot;-&quot;??_-;_-@_-">
                  <c:v>42.434255173043276</c:v>
                </c:pt>
                <c:pt idx="14" formatCode="_-* #,##0_-;\-* #,##0_-;_-* &quot;-&quot;??_-;_-@_-">
                  <c:v>44.904493097623067</c:v>
                </c:pt>
                <c:pt idx="15" formatCode="_-* #,##0_-;\-* #,##0_-;_-* &quot;-&quot;??_-;_-@_-">
                  <c:v>46.99563505269353</c:v>
                </c:pt>
                <c:pt idx="16" formatCode="_-* #,##0_-;\-* #,##0_-;_-* &quot;-&quot;??_-;_-@_-">
                  <c:v>49.364183469000629</c:v>
                </c:pt>
                <c:pt idx="17" formatCode="_-* #,##0_-;\-* #,##0_-;_-* &quot;-&quot;??_-;_-@_-">
                  <c:v>51.89059071850842</c:v>
                </c:pt>
                <c:pt idx="18" formatCode="_-* #,##0_-;\-* #,##0_-;_-* &quot;-&quot;??_-;_-@_-">
                  <c:v>54.562992142563928</c:v>
                </c:pt>
                <c:pt idx="19" formatCode="_-* #,##0_-;\-* #,##0_-;_-* &quot;-&quot;??_-;_-@_-">
                  <c:v>57.774564531396848</c:v>
                </c:pt>
                <c:pt idx="20" formatCode="_-* #,##0_-;\-* #,##0_-;_-* &quot;-&quot;??_-;_-@_-">
                  <c:v>60.909045353243464</c:v>
                </c:pt>
                <c:pt idx="21" formatCode="_-* #,##0_-;\-* #,##0_-;_-* &quot;-&quot;??_-;_-@_-">
                  <c:v>63.661870688593979</c:v>
                </c:pt>
                <c:pt idx="22" formatCode="_-* #,##0_-;\-* #,##0_-;_-* &quot;-&quot;??_-;_-@_-">
                  <c:v>66.509783481319417</c:v>
                </c:pt>
                <c:pt idx="23" formatCode="_-* #,##0_-;\-* #,##0_-;_-* &quot;-&quot;??_-;_-@_-">
                  <c:v>69.255880320017496</c:v>
                </c:pt>
                <c:pt idx="24" formatCode="_-* #,##0_-;\-* #,##0_-;_-* &quot;-&quot;??_-;_-@_-">
                  <c:v>71.385754881336823</c:v>
                </c:pt>
                <c:pt idx="25" formatCode="_-* #,##0_-;\-* #,##0_-;_-* &quot;-&quot;??_-;_-@_-">
                  <c:v>73.535243533426979</c:v>
                </c:pt>
                <c:pt idx="26" formatCode="_-* #,##0_-;\-* #,##0_-;_-* &quot;-&quot;??_-;_-@_-">
                  <c:v>75.188412328501002</c:v>
                </c:pt>
                <c:pt idx="27" formatCode="_-* #,##0_-;\-* #,##0_-;_-* &quot;-&quot;??_-;_-@_-">
                  <c:v>76.633171795914365</c:v>
                </c:pt>
                <c:pt idx="28" formatCode="_-* #,##0_-;\-* #,##0_-;_-* &quot;-&quot;??_-;_-@_-">
                  <c:v>77.74315853401967</c:v>
                </c:pt>
                <c:pt idx="29" formatCode="_-* #,##0_-;\-* #,##0_-;_-* &quot;-&quot;??_-;_-@_-">
                  <c:v>78.691192236151011</c:v>
                </c:pt>
                <c:pt idx="30" formatCode="_-* #,##0_-;\-* #,##0_-;_-* &quot;-&quot;??_-;_-@_-">
                  <c:v>79.477411056305954</c:v>
                </c:pt>
                <c:pt idx="31" formatCode="_-* #,##0_-;\-* #,##0_-;_-* &quot;-&quot;??_-;_-@_-">
                  <c:v>80.179566050251879</c:v>
                </c:pt>
                <c:pt idx="32" formatCode="_-* #,##0_-;\-* #,##0_-;_-* &quot;-&quot;??_-;_-@_-">
                  <c:v>80.905669075804568</c:v>
                </c:pt>
                <c:pt idx="33" formatCode="_-* #,##0_-;\-* #,##0_-;_-* &quot;-&quot;??_-;_-@_-">
                  <c:v>81.515171666073144</c:v>
                </c:pt>
                <c:pt idx="34" formatCode="_-* #,##0_-;\-* #,##0_-;_-* &quot;-&quot;??_-;_-@_-">
                  <c:v>82.136345752060549</c:v>
                </c:pt>
                <c:pt idx="35" formatCode="_-* #,##0_-;\-* #,##0_-;_-* &quot;-&quot;??_-;_-@_-">
                  <c:v>82.66743051083067</c:v>
                </c:pt>
                <c:pt idx="36" formatCode="_-* #,##0_-;\-* #,##0_-;_-* &quot;-&quot;??_-;_-@_-">
                  <c:v>83.142168548511705</c:v>
                </c:pt>
              </c:numCache>
            </c:numRef>
          </c:val>
          <c:extLst>
            <c:ext xmlns:c16="http://schemas.microsoft.com/office/drawing/2014/chart" uri="{C3380CC4-5D6E-409C-BE32-E72D297353CC}">
              <c16:uniqueId val="{00000001-2C4C-4935-B7B1-48C40421B603}"/>
            </c:ext>
          </c:extLst>
        </c:ser>
        <c:ser>
          <c:idx val="2"/>
          <c:order val="2"/>
          <c:tx>
            <c:strRef>
              <c:f>'3.2'!$O$11</c:f>
              <c:strCache>
                <c:ptCount val="1"/>
                <c:pt idx="0">
                  <c:v>Micro</c:v>
                </c:pt>
              </c:strCache>
            </c:strRef>
          </c:tx>
          <c:spPr>
            <a:solidFill>
              <a:srgbClr val="6A2C91"/>
            </a:solidFill>
            <a:ln>
              <a:solidFill>
                <a:srgbClr val="6A2C91"/>
              </a:solidFill>
            </a:ln>
            <a:effectLst>
              <a:outerShdw blurRad="40005" dist="22860" dir="5400000" algn="ctr" rotWithShape="0">
                <a:srgbClr val="6A2C91">
                  <a:alpha val="35000"/>
                </a:srgbClr>
              </a:outerShdw>
            </a:effectLst>
            <a:scene3d>
              <a:camera prst="orthographicFront"/>
              <a:lightRig rig="threePt" dir="t">
                <a:rot lat="0" lon="0" rev="1200000"/>
              </a:lightRig>
            </a:scene3d>
          </c:spPr>
          <c:cat>
            <c:numRef>
              <c:f>'3.2'!$P$8:$AZ$8</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2'!$P$11:$AZ$11</c:f>
              <c:numCache>
                <c:formatCode>General</c:formatCode>
                <c:ptCount val="37"/>
                <c:pt idx="4" formatCode="_-* #,##0_-;\-* #,##0_-;_-* &quot;-&quot;??_-;_-@_-">
                  <c:v>4.9643738320343678</c:v>
                </c:pt>
                <c:pt idx="5" formatCode="_-* #,##0_-;\-* #,##0_-;_-* &quot;-&quot;??_-;_-@_-">
                  <c:v>5.3806926005083202</c:v>
                </c:pt>
                <c:pt idx="6" formatCode="_-* #,##0_-;\-* #,##0_-;_-* &quot;-&quot;??_-;_-@_-">
                  <c:v>5.8727332644545811</c:v>
                </c:pt>
                <c:pt idx="7" formatCode="_-* #,##0_-;\-* #,##0_-;_-* &quot;-&quot;??_-;_-@_-">
                  <c:v>6.6320003483936736</c:v>
                </c:pt>
                <c:pt idx="8" formatCode="_-* #,##0_-;\-* #,##0_-;_-* &quot;-&quot;??_-;_-@_-">
                  <c:v>7.6810388132533811</c:v>
                </c:pt>
                <c:pt idx="9" formatCode="_-* #,##0_-;\-* #,##0_-;_-* &quot;-&quot;??_-;_-@_-">
                  <c:v>8.7929892678991131</c:v>
                </c:pt>
                <c:pt idx="10" formatCode="_-* #,##0_-;\-* #,##0_-;_-* &quot;-&quot;??_-;_-@_-">
                  <c:v>10.017039413910593</c:v>
                </c:pt>
                <c:pt idx="11" formatCode="_-* #,##0_-;\-* #,##0_-;_-* &quot;-&quot;??_-;_-@_-">
                  <c:v>11.477573244340677</c:v>
                </c:pt>
                <c:pt idx="12" formatCode="_-* #,##0_-;\-* #,##0_-;_-* &quot;-&quot;??_-;_-@_-">
                  <c:v>13.027218405697267</c:v>
                </c:pt>
                <c:pt idx="13" formatCode="_-* #,##0_-;\-* #,##0_-;_-* &quot;-&quot;??_-;_-@_-">
                  <c:v>14.563882388168212</c:v>
                </c:pt>
                <c:pt idx="14" formatCode="_-* #,##0_-;\-* #,##0_-;_-* &quot;-&quot;??_-;_-@_-">
                  <c:v>16.330158366777241</c:v>
                </c:pt>
                <c:pt idx="15" formatCode="_-* #,##0_-;\-* #,##0_-;_-* &quot;-&quot;??_-;_-@_-">
                  <c:v>18.102824065062798</c:v>
                </c:pt>
                <c:pt idx="16" formatCode="_-* #,##0_-;\-* #,##0_-;_-* &quot;-&quot;??_-;_-@_-">
                  <c:v>20.266332052178292</c:v>
                </c:pt>
                <c:pt idx="17" formatCode="_-* #,##0_-;\-* #,##0_-;_-* &quot;-&quot;??_-;_-@_-">
                  <c:v>22.454223741067587</c:v>
                </c:pt>
                <c:pt idx="18" formatCode="_-* #,##0_-;\-* #,##0_-;_-* &quot;-&quot;??_-;_-@_-">
                  <c:v>24.48477870624108</c:v>
                </c:pt>
                <c:pt idx="19" formatCode="_-* #,##0_-;\-* #,##0_-;_-* &quot;-&quot;??_-;_-@_-">
                  <c:v>27.015572008166739</c:v>
                </c:pt>
                <c:pt idx="20" formatCode="_-* #,##0_-;\-* #,##0_-;_-* &quot;-&quot;??_-;_-@_-">
                  <c:v>29.342833411883586</c:v>
                </c:pt>
                <c:pt idx="21" formatCode="_-* #,##0_-;\-* #,##0_-;_-* &quot;-&quot;??_-;_-@_-">
                  <c:v>31.634039069909651</c:v>
                </c:pt>
                <c:pt idx="22" formatCode="_-* #,##0_-;\-* #,##0_-;_-* &quot;-&quot;??_-;_-@_-">
                  <c:v>34.127337080865637</c:v>
                </c:pt>
                <c:pt idx="23" formatCode="_-* #,##0_-;\-* #,##0_-;_-* &quot;-&quot;??_-;_-@_-">
                  <c:v>36.499516903071779</c:v>
                </c:pt>
                <c:pt idx="24" formatCode="_-* #,##0_-;\-* #,##0_-;_-* &quot;-&quot;??_-;_-@_-">
                  <c:v>39.310303464783537</c:v>
                </c:pt>
                <c:pt idx="25" formatCode="_-* #,##0_-;\-* #,##0_-;_-* &quot;-&quot;??_-;_-@_-">
                  <c:v>41.312882669082342</c:v>
                </c:pt>
                <c:pt idx="26" formatCode="_-* #,##0_-;\-* #,##0_-;_-* &quot;-&quot;??_-;_-@_-">
                  <c:v>42.965906270850489</c:v>
                </c:pt>
                <c:pt idx="27" formatCode="_-* #,##0_-;\-* #,##0_-;_-* &quot;-&quot;??_-;_-@_-">
                  <c:v>44.578873057448092</c:v>
                </c:pt>
                <c:pt idx="28" formatCode="_-* #,##0_-;\-* #,##0_-;_-* &quot;-&quot;??_-;_-@_-">
                  <c:v>45.691777748154593</c:v>
                </c:pt>
                <c:pt idx="29" formatCode="_-* #,##0_-;\-* #,##0_-;_-* &quot;-&quot;??_-;_-@_-">
                  <c:v>46.919371410716344</c:v>
                </c:pt>
                <c:pt idx="30" formatCode="_-* #,##0_-;\-* #,##0_-;_-* &quot;-&quot;??_-;_-@_-">
                  <c:v>47.974295877506734</c:v>
                </c:pt>
                <c:pt idx="31" formatCode="_-* #,##0_-;\-* #,##0_-;_-* &quot;-&quot;??_-;_-@_-">
                  <c:v>48.869172352082764</c:v>
                </c:pt>
                <c:pt idx="32" formatCode="_-* #,##0_-;\-* #,##0_-;_-* &quot;-&quot;??_-;_-@_-">
                  <c:v>49.688378532897929</c:v>
                </c:pt>
                <c:pt idx="33" formatCode="_-* #,##0_-;\-* #,##0_-;_-* &quot;-&quot;??_-;_-@_-">
                  <c:v>50.479643528148898</c:v>
                </c:pt>
                <c:pt idx="34" formatCode="_-* #,##0_-;\-* #,##0_-;_-* &quot;-&quot;??_-;_-@_-">
                  <c:v>51.177734842273978</c:v>
                </c:pt>
                <c:pt idx="35" formatCode="_-* #,##0_-;\-* #,##0_-;_-* &quot;-&quot;??_-;_-@_-">
                  <c:v>51.951594329733354</c:v>
                </c:pt>
                <c:pt idx="36" formatCode="_-* #,##0_-;\-* #,##0_-;_-* &quot;-&quot;??_-;_-@_-">
                  <c:v>52.684339320055081</c:v>
                </c:pt>
              </c:numCache>
            </c:numRef>
          </c:val>
          <c:extLst>
            <c:ext xmlns:c16="http://schemas.microsoft.com/office/drawing/2014/chart" uri="{C3380CC4-5D6E-409C-BE32-E72D297353CC}">
              <c16:uniqueId val="{00000002-2C4C-4935-B7B1-48C40421B603}"/>
            </c:ext>
          </c:extLst>
        </c:ser>
        <c:dLbls>
          <c:showLegendKey val="0"/>
          <c:showVal val="0"/>
          <c:showCatName val="0"/>
          <c:showSerName val="0"/>
          <c:showPercent val="0"/>
          <c:showBubbleSize val="0"/>
        </c:dLbls>
        <c:axId val="490427904"/>
        <c:axId val="490429440"/>
      </c:areaChart>
      <c:lineChart>
        <c:grouping val="standard"/>
        <c:varyColors val="0"/>
        <c:ser>
          <c:idx val="3"/>
          <c:order val="3"/>
          <c:tx>
            <c:strRef>
              <c:f>'3.2'!$O$13</c:f>
              <c:strCache>
                <c:ptCount val="1"/>
                <c:pt idx="0">
                  <c:v>Peak demand</c:v>
                </c:pt>
              </c:strCache>
            </c:strRef>
          </c:tx>
          <c:spPr>
            <a:ln w="28575" cap="rnd">
              <a:solidFill>
                <a:schemeClr val="tx1"/>
              </a:solidFill>
              <a:round/>
            </a:ln>
            <a:effectLst/>
          </c:spPr>
          <c:marker>
            <c:symbol val="none"/>
          </c:marker>
          <c:val>
            <c:numRef>
              <c:f>'3.2'!$P$13:$AZ$13</c:f>
              <c:numCache>
                <c:formatCode>General</c:formatCode>
                <c:ptCount val="37"/>
                <c:pt idx="4" formatCode="_-* #,##0_-;\-* #,##0_-;_-* &quot;-&quot;??_-;_-@_-">
                  <c:v>59.636000000000003</c:v>
                </c:pt>
                <c:pt idx="5" formatCode="_-* #,##0_-;\-* #,##0_-;_-* &quot;-&quot;??_-;_-@_-">
                  <c:v>58.769999999999996</c:v>
                </c:pt>
                <c:pt idx="6" formatCode="_-* #,##0_-;\-* #,##0_-;_-* &quot;-&quot;??_-;_-@_-">
                  <c:v>57.713000000000001</c:v>
                </c:pt>
                <c:pt idx="7" formatCode="_-* #,##0_-;\-* #,##0_-;_-* &quot;-&quot;??_-;_-@_-">
                  <c:v>57.091000000000001</c:v>
                </c:pt>
                <c:pt idx="8" formatCode="_-* #,##0_-;\-* #,##0_-;_-* &quot;-&quot;??_-;_-@_-">
                  <c:v>56.533000000000001</c:v>
                </c:pt>
                <c:pt idx="9" formatCode="_-* #,##0_-;\-* #,##0_-;_-* &quot;-&quot;??_-;_-@_-">
                  <c:v>56.168999999999997</c:v>
                </c:pt>
                <c:pt idx="10" formatCode="_-* #,##0_-;\-* #,##0_-;_-* &quot;-&quot;??_-;_-@_-">
                  <c:v>55.988</c:v>
                </c:pt>
                <c:pt idx="11" formatCode="_-* #,##0_-;\-* #,##0_-;_-* &quot;-&quot;??_-;_-@_-">
                  <c:v>55.728000000000002</c:v>
                </c:pt>
                <c:pt idx="12" formatCode="_-* #,##0_-;\-* #,##0_-;_-* &quot;-&quot;??_-;_-@_-">
                  <c:v>55.320999999999998</c:v>
                </c:pt>
                <c:pt idx="13" formatCode="_-* #,##0_-;\-* #,##0_-;_-* &quot;-&quot;??_-;_-@_-">
                  <c:v>55.721999999999994</c:v>
                </c:pt>
                <c:pt idx="14" formatCode="_-* #,##0_-;\-* #,##0_-;_-* &quot;-&quot;??_-;_-@_-">
                  <c:v>56.158999999999999</c:v>
                </c:pt>
                <c:pt idx="15" formatCode="_-* #,##0_-;\-* #,##0_-;_-* &quot;-&quot;??_-;_-@_-">
                  <c:v>56.497</c:v>
                </c:pt>
                <c:pt idx="16" formatCode="_-* #,##0_-;\-* #,##0_-;_-* &quot;-&quot;??_-;_-@_-">
                  <c:v>57.376000000000005</c:v>
                </c:pt>
                <c:pt idx="17" formatCode="_-* #,##0_-;\-* #,##0_-;_-* &quot;-&quot;??_-;_-@_-">
                  <c:v>58.622</c:v>
                </c:pt>
                <c:pt idx="18" formatCode="_-* #,##0_-;\-* #,##0_-;_-* &quot;-&quot;??_-;_-@_-">
                  <c:v>59.821000000000012</c:v>
                </c:pt>
                <c:pt idx="19" formatCode="_-* #,##0_-;\-* #,##0_-;_-* &quot;-&quot;??_-;_-@_-">
                  <c:v>60.936</c:v>
                </c:pt>
                <c:pt idx="20" formatCode="_-* #,##0_-;\-* #,##0_-;_-* &quot;-&quot;??_-;_-@_-">
                  <c:v>62.003</c:v>
                </c:pt>
                <c:pt idx="21" formatCode="_-* #,##0_-;\-* #,##0_-;_-* &quot;-&quot;??_-;_-@_-">
                  <c:v>62.930999999999997</c:v>
                </c:pt>
                <c:pt idx="22" formatCode="_-* #,##0_-;\-* #,##0_-;_-* &quot;-&quot;??_-;_-@_-">
                  <c:v>63.666999999999987</c:v>
                </c:pt>
                <c:pt idx="23" formatCode="_-* #,##0_-;\-* #,##0_-;_-* &quot;-&quot;??_-;_-@_-">
                  <c:v>64.265000000000001</c:v>
                </c:pt>
                <c:pt idx="24" formatCode="_-* #,##0_-;\-* #,##0_-;_-* &quot;-&quot;??_-;_-@_-">
                  <c:v>64.846000000000004</c:v>
                </c:pt>
                <c:pt idx="25" formatCode="_-* #,##0_-;\-* #,##0_-;_-* &quot;-&quot;??_-;_-@_-">
                  <c:v>65.407000000000011</c:v>
                </c:pt>
                <c:pt idx="26" formatCode="_-* #,##0_-;\-* #,##0_-;_-* &quot;-&quot;??_-;_-@_-">
                  <c:v>66.294000000000011</c:v>
                </c:pt>
                <c:pt idx="27" formatCode="_-* #,##0_-;\-* #,##0_-;_-* &quot;-&quot;??_-;_-@_-">
                  <c:v>67.105000000000004</c:v>
                </c:pt>
                <c:pt idx="28" formatCode="_-* #,##0_-;\-* #,##0_-;_-* &quot;-&quot;??_-;_-@_-">
                  <c:v>67.976000000000013</c:v>
                </c:pt>
                <c:pt idx="29" formatCode="_-* #,##0_-;\-* #,##0_-;_-* &quot;-&quot;??_-;_-@_-">
                  <c:v>68.664999999999992</c:v>
                </c:pt>
                <c:pt idx="30" formatCode="_-* #,##0_-;\-* #,##0_-;_-* &quot;-&quot;??_-;_-@_-">
                  <c:v>69.388000000000005</c:v>
                </c:pt>
                <c:pt idx="31" formatCode="_-* #,##0_-;\-* #,##0_-;_-* &quot;-&quot;??_-;_-@_-">
                  <c:v>70.048000000000002</c:v>
                </c:pt>
                <c:pt idx="32" formatCode="_-* #,##0_-;\-* #,##0_-;_-* &quot;-&quot;??_-;_-@_-">
                  <c:v>70.584999999999994</c:v>
                </c:pt>
                <c:pt idx="33" formatCode="_-* #,##0_-;\-* #,##0_-;_-* &quot;-&quot;??_-;_-@_-">
                  <c:v>71.13000000000001</c:v>
                </c:pt>
                <c:pt idx="34" formatCode="_-* #,##0_-;\-* #,##0_-;_-* &quot;-&quot;??_-;_-@_-">
                  <c:v>71.566999999999993</c:v>
                </c:pt>
                <c:pt idx="35" formatCode="_-* #,##0_-;\-* #,##0_-;_-* &quot;-&quot;??_-;_-@_-">
                  <c:v>71.99199999999999</c:v>
                </c:pt>
                <c:pt idx="36" formatCode="_-* #,##0_-;\-* #,##0_-;_-* &quot;-&quot;??_-;_-@_-">
                  <c:v>72.39</c:v>
                </c:pt>
              </c:numCache>
            </c:numRef>
          </c:val>
          <c:smooth val="0"/>
          <c:extLst>
            <c:ext xmlns:c16="http://schemas.microsoft.com/office/drawing/2014/chart" uri="{C3380CC4-5D6E-409C-BE32-E72D297353CC}">
              <c16:uniqueId val="{00000003-2C4C-4935-B7B1-48C40421B603}"/>
            </c:ext>
          </c:extLst>
        </c:ser>
        <c:dLbls>
          <c:showLegendKey val="0"/>
          <c:showVal val="0"/>
          <c:showCatName val="0"/>
          <c:showSerName val="0"/>
          <c:showPercent val="0"/>
          <c:showBubbleSize val="0"/>
        </c:dLbls>
        <c:marker val="1"/>
        <c:smooth val="0"/>
        <c:axId val="490441344"/>
        <c:axId val="490439808"/>
      </c:lineChart>
      <c:dateAx>
        <c:axId val="490427904"/>
        <c:scaling>
          <c:orientation val="minMax"/>
        </c:scaling>
        <c:delete val="0"/>
        <c:axPos val="b"/>
        <c:numFmt formatCode="yyyy"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90429440"/>
        <c:crosses val="autoZero"/>
        <c:auto val="1"/>
        <c:lblOffset val="100"/>
        <c:baseTimeUnit val="years"/>
        <c:majorUnit val="5"/>
        <c:majorTimeUnit val="years"/>
      </c:dateAx>
      <c:valAx>
        <c:axId val="490429440"/>
        <c:scaling>
          <c:orientation val="minMax"/>
        </c:scaling>
        <c:delete val="0"/>
        <c:axPos val="l"/>
        <c:majorGridlines>
          <c:spPr>
            <a:ln w="9525" cap="flat" cmpd="sng" algn="ctr">
              <a:solidFill>
                <a:srgbClr val="BFBFBF"/>
              </a:solidFill>
              <a:round/>
            </a:ln>
            <a:effectLst/>
          </c:spPr>
        </c:majorGridlines>
        <c:title>
          <c:tx>
            <c:rich>
              <a:bodyPr rot="-5400000" spcFirstLastPara="1" vertOverflow="ellipsis" vert="horz" wrap="square" anchor="ctr" anchorCtr="1"/>
              <a:lstStyle/>
              <a:p>
                <a:pPr>
                  <a:defRPr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GW</a:t>
                </a:r>
              </a:p>
            </c:rich>
          </c:tx>
          <c:layout>
            <c:manualLayout>
              <c:xMode val="edge"/>
              <c:yMode val="edge"/>
              <c:x val="2.02204704185013E-2"/>
              <c:y val="0.2408618671515427"/>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90427904"/>
        <c:crosses val="autoZero"/>
        <c:crossBetween val="midCat"/>
      </c:valAx>
      <c:valAx>
        <c:axId val="490439808"/>
        <c:scaling>
          <c:orientation val="minMax"/>
          <c:max val="250"/>
        </c:scaling>
        <c:delete val="1"/>
        <c:axPos val="r"/>
        <c:numFmt formatCode="General" sourceLinked="1"/>
        <c:majorTickMark val="none"/>
        <c:minorTickMark val="none"/>
        <c:tickLblPos val="nextTo"/>
        <c:crossAx val="490441344"/>
        <c:crosses val="max"/>
        <c:crossBetween val="between"/>
      </c:valAx>
      <c:catAx>
        <c:axId val="490441344"/>
        <c:scaling>
          <c:orientation val="minMax"/>
        </c:scaling>
        <c:delete val="1"/>
        <c:axPos val="b"/>
        <c:majorTickMark val="out"/>
        <c:minorTickMark val="none"/>
        <c:tickLblPos val="nextTo"/>
        <c:crossAx val="490439808"/>
        <c:crosses val="autoZero"/>
        <c:auto val="1"/>
        <c:lblAlgn val="ctr"/>
        <c:lblOffset val="100"/>
        <c:noMultiLvlLbl val="0"/>
      </c:catAx>
      <c:spPr>
        <a:noFill/>
        <a:ln>
          <a:noFill/>
        </a:ln>
        <a:effectLst/>
      </c:spPr>
    </c:plotArea>
    <c:legend>
      <c:legendPos val="b"/>
      <c:layout>
        <c:manualLayout>
          <c:xMode val="edge"/>
          <c:yMode val="edge"/>
          <c:x val="0.19617990441944913"/>
          <c:y val="0.87947906131030185"/>
          <c:w val="0.60127304453142671"/>
          <c:h val="5.5640434115574754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0"/>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49296321325794E-2"/>
          <c:y val="7.7938740984774282E-2"/>
          <c:w val="0.83517976286124418"/>
          <c:h val="0.71429983445320866"/>
        </c:manualLayout>
      </c:layout>
      <c:areaChart>
        <c:grouping val="stacked"/>
        <c:varyColors val="0"/>
        <c:ser>
          <c:idx val="0"/>
          <c:order val="0"/>
          <c:tx>
            <c:strRef>
              <c:f>'5.13 - 5.16'!$M$7</c:f>
              <c:strCache>
                <c:ptCount val="1"/>
                <c:pt idx="0">
                  <c:v>UKCS</c:v>
                </c:pt>
              </c:strCache>
            </c:strRef>
          </c:tx>
          <c:spPr>
            <a:solidFill>
              <a:srgbClr val="FFBF22"/>
            </a:solidFill>
            <a:ln>
              <a:noFill/>
            </a:ln>
          </c:spPr>
          <c:cat>
            <c:strRef>
              <c:f>'5.13 - 5.16'!$N$6:$BL$6</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7:$BL$7</c:f>
              <c:numCache>
                <c:formatCode>0</c:formatCode>
                <c:ptCount val="51"/>
                <c:pt idx="0">
                  <c:v>94.816000000000003</c:v>
                </c:pt>
                <c:pt idx="1">
                  <c:v>95.234999999999999</c:v>
                </c:pt>
                <c:pt idx="2">
                  <c:v>92.441999999999993</c:v>
                </c:pt>
                <c:pt idx="3">
                  <c:v>93.799000000000007</c:v>
                </c:pt>
                <c:pt idx="4">
                  <c:v>90.501999999999995</c:v>
                </c:pt>
                <c:pt idx="5">
                  <c:v>82.179000000000002</c:v>
                </c:pt>
                <c:pt idx="6">
                  <c:v>74.906999999999996</c:v>
                </c:pt>
                <c:pt idx="7">
                  <c:v>66.838999999999999</c:v>
                </c:pt>
                <c:pt idx="8">
                  <c:v>63.444000000000003</c:v>
                </c:pt>
                <c:pt idx="9">
                  <c:v>54.758000000000003</c:v>
                </c:pt>
                <c:pt idx="10">
                  <c:v>52.106999999999999</c:v>
                </c:pt>
                <c:pt idx="11">
                  <c:v>40.012999999999998</c:v>
                </c:pt>
                <c:pt idx="12">
                  <c:v>33.228000000000002</c:v>
                </c:pt>
                <c:pt idx="13">
                  <c:v>32</c:v>
                </c:pt>
                <c:pt idx="14">
                  <c:v>31</c:v>
                </c:pt>
                <c:pt idx="15">
                  <c:v>33</c:v>
                </c:pt>
                <c:pt idx="16">
                  <c:v>34.754460049934494</c:v>
                </c:pt>
                <c:pt idx="17">
                  <c:v>38.099458945035728</c:v>
                </c:pt>
                <c:pt idx="18">
                  <c:v>36.090128400000019</c:v>
                </c:pt>
                <c:pt idx="19">
                  <c:v>32.0105</c:v>
                </c:pt>
                <c:pt idx="20">
                  <c:v>29.893500000000003</c:v>
                </c:pt>
                <c:pt idx="21">
                  <c:v>29.966499999999996</c:v>
                </c:pt>
                <c:pt idx="22">
                  <c:v>26.571999999999999</c:v>
                </c:pt>
                <c:pt idx="23">
                  <c:v>25.914999999999999</c:v>
                </c:pt>
                <c:pt idx="24">
                  <c:v>23.761499999999998</c:v>
                </c:pt>
                <c:pt idx="25">
                  <c:v>23.031500000000001</c:v>
                </c:pt>
                <c:pt idx="26">
                  <c:v>21.790500000000002</c:v>
                </c:pt>
                <c:pt idx="27">
                  <c:v>18.760999999999999</c:v>
                </c:pt>
                <c:pt idx="28">
                  <c:v>16.8995</c:v>
                </c:pt>
                <c:pt idx="29">
                  <c:v>15.621999999999998</c:v>
                </c:pt>
                <c:pt idx="30">
                  <c:v>14.819000000000001</c:v>
                </c:pt>
                <c:pt idx="31">
                  <c:v>13.176500000000001</c:v>
                </c:pt>
                <c:pt idx="32">
                  <c:v>11.862500000000001</c:v>
                </c:pt>
                <c:pt idx="33">
                  <c:v>10.731</c:v>
                </c:pt>
                <c:pt idx="34">
                  <c:v>9.49</c:v>
                </c:pt>
                <c:pt idx="35">
                  <c:v>8.2855000000000008</c:v>
                </c:pt>
                <c:pt idx="36">
                  <c:v>6.6795</c:v>
                </c:pt>
                <c:pt idx="37">
                  <c:v>5.0735000000000001</c:v>
                </c:pt>
                <c:pt idx="38">
                  <c:v>3.9420000000000006</c:v>
                </c:pt>
                <c:pt idx="39">
                  <c:v>2.7010000000000001</c:v>
                </c:pt>
                <c:pt idx="40">
                  <c:v>2.4089999999999998</c:v>
                </c:pt>
                <c:pt idx="41">
                  <c:v>1.6425000000000001</c:v>
                </c:pt>
                <c:pt idx="42">
                  <c:v>0</c:v>
                </c:pt>
                <c:pt idx="43">
                  <c:v>0</c:v>
                </c:pt>
                <c:pt idx="44">
                  <c:v>0</c:v>
                </c:pt>
                <c:pt idx="45">
                  <c:v>0</c:v>
                </c:pt>
                <c:pt idx="46">
                  <c:v>0</c:v>
                </c:pt>
                <c:pt idx="47">
                  <c:v>0</c:v>
                </c:pt>
                <c:pt idx="48">
                  <c:v>0</c:v>
                </c:pt>
                <c:pt idx="49">
                  <c:v>0</c:v>
                </c:pt>
                <c:pt idx="50">
                  <c:v>0</c:v>
                </c:pt>
              </c:numCache>
            </c:numRef>
          </c:val>
          <c:extLst>
            <c:ext xmlns:c16="http://schemas.microsoft.com/office/drawing/2014/chart" uri="{C3380CC4-5D6E-409C-BE32-E72D297353CC}">
              <c16:uniqueId val="{00000000-0F8E-4FBE-AB92-38911CAF1777}"/>
            </c:ext>
          </c:extLst>
        </c:ser>
        <c:ser>
          <c:idx val="2"/>
          <c:order val="1"/>
          <c:tx>
            <c:strRef>
              <c:f>'5.13 - 5.16'!$M$8</c:f>
              <c:strCache>
                <c:ptCount val="1"/>
                <c:pt idx="0">
                  <c:v>Shale</c:v>
                </c:pt>
              </c:strCache>
            </c:strRef>
          </c:tx>
          <c:spPr>
            <a:solidFill>
              <a:srgbClr val="F26522"/>
            </a:solidFill>
          </c:spPr>
          <c:cat>
            <c:strRef>
              <c:f>'5.13 - 5.16'!$N$6:$BL$6</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8:$BB$8</c:f>
              <c:numCache>
                <c:formatCode>0</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extLst>
            <c:ext xmlns:c16="http://schemas.microsoft.com/office/drawing/2014/chart" uri="{C3380CC4-5D6E-409C-BE32-E72D297353CC}">
              <c16:uniqueId val="{00000001-0F8E-4FBE-AB92-38911CAF1777}"/>
            </c:ext>
          </c:extLst>
        </c:ser>
        <c:ser>
          <c:idx val="3"/>
          <c:order val="2"/>
          <c:tx>
            <c:strRef>
              <c:f>'5.13 - 5.16'!$M$9</c:f>
              <c:strCache>
                <c:ptCount val="1"/>
                <c:pt idx="0">
                  <c:v>Green gas</c:v>
                </c:pt>
              </c:strCache>
            </c:strRef>
          </c:tx>
          <c:spPr>
            <a:solidFill>
              <a:srgbClr val="6A2C91"/>
            </a:solidFill>
            <a:ln>
              <a:noFill/>
            </a:ln>
          </c:spPr>
          <c:cat>
            <c:strRef>
              <c:f>'5.13 - 5.16'!$N$6:$BL$6</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9:$BL$9</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2</c:v>
                </c:pt>
                <c:pt idx="17">
                  <c:v>0.25</c:v>
                </c:pt>
                <c:pt idx="18">
                  <c:v>0</c:v>
                </c:pt>
                <c:pt idx="19">
                  <c:v>0.44342764400000018</c:v>
                </c:pt>
                <c:pt idx="20">
                  <c:v>0.56034654331440015</c:v>
                </c:pt>
                <c:pt idx="21">
                  <c:v>0.6967785295618335</c:v>
                </c:pt>
                <c:pt idx="22">
                  <c:v>0.85383145035952468</c:v>
                </c:pt>
                <c:pt idx="23">
                  <c:v>1.0612476101108546</c:v>
                </c:pt>
                <c:pt idx="24">
                  <c:v>1.3152384371004759</c:v>
                </c:pt>
                <c:pt idx="25">
                  <c:v>1.55043953791331</c:v>
                </c:pt>
                <c:pt idx="26">
                  <c:v>1.7850235239012766</c:v>
                </c:pt>
                <c:pt idx="27">
                  <c:v>2.0509941773973406</c:v>
                </c:pt>
                <c:pt idx="28">
                  <c:v>2.3496640452114574</c:v>
                </c:pt>
                <c:pt idx="29">
                  <c:v>2.6775634336600223</c:v>
                </c:pt>
                <c:pt idx="30">
                  <c:v>3.1928018027563865</c:v>
                </c:pt>
                <c:pt idx="31">
                  <c:v>3.9313749082388263</c:v>
                </c:pt>
                <c:pt idx="32">
                  <c:v>4.4743588633337001</c:v>
                </c:pt>
                <c:pt idx="33">
                  <c:v>5.1029166236047292</c:v>
                </c:pt>
                <c:pt idx="34">
                  <c:v>6.0283049951296306</c:v>
                </c:pt>
                <c:pt idx="35">
                  <c:v>6.5690371949348165</c:v>
                </c:pt>
                <c:pt idx="36">
                  <c:v>7.3245986827322085</c:v>
                </c:pt>
                <c:pt idx="37">
                  <c:v>7.7351826300414981</c:v>
                </c:pt>
                <c:pt idx="38">
                  <c:v>8.1509899352431567</c:v>
                </c:pt>
                <c:pt idx="39">
                  <c:v>8.5722295326528837</c:v>
                </c:pt>
                <c:pt idx="40">
                  <c:v>8.9691187139589985</c:v>
                </c:pt>
                <c:pt idx="41">
                  <c:v>9.3718834625173599</c:v>
                </c:pt>
                <c:pt idx="42">
                  <c:v>9.7807588010180542</c:v>
                </c:pt>
                <c:pt idx="43">
                  <c:v>10.054681565048595</c:v>
                </c:pt>
                <c:pt idx="44">
                  <c:v>10.332322012000054</c:v>
                </c:pt>
                <c:pt idx="45">
                  <c:v>10.613791672360055</c:v>
                </c:pt>
                <c:pt idx="46">
                  <c:v>10.899205422530857</c:v>
                </c:pt>
                <c:pt idx="47">
                  <c:v>11.288681585206781</c:v>
                </c:pt>
                <c:pt idx="48">
                  <c:v>11.632342032762987</c:v>
                </c:pt>
                <c:pt idx="49">
                  <c:v>12.005312293745877</c:v>
                </c:pt>
                <c:pt idx="50">
                  <c:v>12.005312293745877</c:v>
                </c:pt>
              </c:numCache>
            </c:numRef>
          </c:val>
          <c:extLst>
            <c:ext xmlns:c16="http://schemas.microsoft.com/office/drawing/2014/chart" uri="{C3380CC4-5D6E-409C-BE32-E72D297353CC}">
              <c16:uniqueId val="{00000002-0F8E-4FBE-AB92-38911CAF1777}"/>
            </c:ext>
          </c:extLst>
        </c:ser>
        <c:ser>
          <c:idx val="1"/>
          <c:order val="3"/>
          <c:tx>
            <c:strRef>
              <c:f>'5.13 - 5.16'!$M$10</c:f>
              <c:strCache>
                <c:ptCount val="1"/>
                <c:pt idx="0">
                  <c:v>Norway</c:v>
                </c:pt>
              </c:strCache>
            </c:strRef>
          </c:tx>
          <c:spPr>
            <a:solidFill>
              <a:schemeClr val="tx1">
                <a:lumMod val="65000"/>
                <a:lumOff val="35000"/>
              </a:schemeClr>
            </a:solidFill>
            <a:ln>
              <a:noFill/>
            </a:ln>
          </c:spPr>
          <c:cat>
            <c:strRef>
              <c:f>'5.13 - 5.16'!$N$6:$BL$6</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10:$BL$10</c:f>
              <c:numCache>
                <c:formatCode>0</c:formatCode>
                <c:ptCount val="51"/>
                <c:pt idx="0">
                  <c:v>1.2</c:v>
                </c:pt>
                <c:pt idx="1">
                  <c:v>1.375</c:v>
                </c:pt>
                <c:pt idx="2">
                  <c:v>3.4289999999999998</c:v>
                </c:pt>
                <c:pt idx="3">
                  <c:v>5.1609999999999996</c:v>
                </c:pt>
                <c:pt idx="4">
                  <c:v>7.069</c:v>
                </c:pt>
                <c:pt idx="5">
                  <c:v>9.2880000000000003</c:v>
                </c:pt>
                <c:pt idx="6">
                  <c:v>13.113</c:v>
                </c:pt>
                <c:pt idx="7">
                  <c:v>20.085000000000001</c:v>
                </c:pt>
                <c:pt idx="8">
                  <c:v>26.189</c:v>
                </c:pt>
                <c:pt idx="9">
                  <c:v>23.727</c:v>
                </c:pt>
                <c:pt idx="10">
                  <c:v>25.356999999999999</c:v>
                </c:pt>
                <c:pt idx="11">
                  <c:v>21.864999999999998</c:v>
                </c:pt>
                <c:pt idx="12">
                  <c:v>27.858000000000001</c:v>
                </c:pt>
                <c:pt idx="13">
                  <c:v>29</c:v>
                </c:pt>
                <c:pt idx="14">
                  <c:v>25</c:v>
                </c:pt>
                <c:pt idx="15">
                  <c:v>29</c:v>
                </c:pt>
                <c:pt idx="16">
                  <c:v>32.272986723755473</c:v>
                </c:pt>
                <c:pt idx="17">
                  <c:v>35.213381343294635</c:v>
                </c:pt>
                <c:pt idx="18">
                  <c:v>33.518643600000004</c:v>
                </c:pt>
                <c:pt idx="19">
                  <c:v>25.870749145565895</c:v>
                </c:pt>
                <c:pt idx="20">
                  <c:v>26.026359096613813</c:v>
                </c:pt>
                <c:pt idx="21">
                  <c:v>25.763072849769038</c:v>
                </c:pt>
                <c:pt idx="22">
                  <c:v>25.25115698937709</c:v>
                </c:pt>
                <c:pt idx="23">
                  <c:v>24.50196888750564</c:v>
                </c:pt>
                <c:pt idx="24">
                  <c:v>23.432196240943163</c:v>
                </c:pt>
                <c:pt idx="25">
                  <c:v>23.201056802253007</c:v>
                </c:pt>
                <c:pt idx="26">
                  <c:v>21.778686801558006</c:v>
                </c:pt>
                <c:pt idx="27">
                  <c:v>19.957746772140322</c:v>
                </c:pt>
                <c:pt idx="28">
                  <c:v>18.019007000425969</c:v>
                </c:pt>
                <c:pt idx="29">
                  <c:v>16.045758408720786</c:v>
                </c:pt>
                <c:pt idx="30">
                  <c:v>14.583468364277421</c:v>
                </c:pt>
                <c:pt idx="31">
                  <c:v>12.833490027553188</c:v>
                </c:pt>
                <c:pt idx="32">
                  <c:v>11.246212086645482</c:v>
                </c:pt>
                <c:pt idx="33">
                  <c:v>9.401504393370093</c:v>
                </c:pt>
                <c:pt idx="34">
                  <c:v>8.3197876843669274</c:v>
                </c:pt>
                <c:pt idx="35">
                  <c:v>7.6477046590621702</c:v>
                </c:pt>
                <c:pt idx="36">
                  <c:v>7.8815612367053802</c:v>
                </c:pt>
                <c:pt idx="37">
                  <c:v>7.7119249532445648</c:v>
                </c:pt>
                <c:pt idx="38">
                  <c:v>7.4009961312480756</c:v>
                </c:pt>
                <c:pt idx="39">
                  <c:v>7.4563087021558356</c:v>
                </c:pt>
                <c:pt idx="40">
                  <c:v>7.1866527106652116</c:v>
                </c:pt>
                <c:pt idx="41">
                  <c:v>6.6544280978191317</c:v>
                </c:pt>
                <c:pt idx="42">
                  <c:v>5.342012566697</c:v>
                </c:pt>
                <c:pt idx="43">
                  <c:v>5.1513852509817148</c:v>
                </c:pt>
                <c:pt idx="44">
                  <c:v>4.8156165687779389</c:v>
                </c:pt>
                <c:pt idx="45">
                  <c:v>4.5136838589765933</c:v>
                </c:pt>
                <c:pt idx="46">
                  <c:v>4.2467766081613059</c:v>
                </c:pt>
                <c:pt idx="47">
                  <c:v>3.8421326457438321</c:v>
                </c:pt>
                <c:pt idx="48">
                  <c:v>3.6682760134566412</c:v>
                </c:pt>
                <c:pt idx="49">
                  <c:v>3.5031122127838086</c:v>
                </c:pt>
                <c:pt idx="50">
                  <c:v>3.3462066021446182</c:v>
                </c:pt>
              </c:numCache>
            </c:numRef>
          </c:val>
          <c:extLst>
            <c:ext xmlns:c16="http://schemas.microsoft.com/office/drawing/2014/chart" uri="{C3380CC4-5D6E-409C-BE32-E72D297353CC}">
              <c16:uniqueId val="{00000003-0F8E-4FBE-AB92-38911CAF1777}"/>
            </c:ext>
          </c:extLst>
        </c:ser>
        <c:ser>
          <c:idx val="5"/>
          <c:order val="4"/>
          <c:tx>
            <c:strRef>
              <c:f>'5.13 - 5.16'!$M$11</c:f>
              <c:strCache>
                <c:ptCount val="1"/>
                <c:pt idx="0">
                  <c:v>Continent</c:v>
                </c:pt>
              </c:strCache>
            </c:strRef>
          </c:tx>
          <c:spPr>
            <a:solidFill>
              <a:srgbClr val="C2CC23"/>
            </a:solidFill>
          </c:spPr>
          <c:cat>
            <c:strRef>
              <c:f>'5.13 - 5.16'!$N$6:$BL$6</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11:$BL$11</c:f>
              <c:numCache>
                <c:formatCode>0</c:formatCode>
                <c:ptCount val="51"/>
                <c:pt idx="0">
                  <c:v>0.26100000000000001</c:v>
                </c:pt>
                <c:pt idx="1">
                  <c:v>0.36599999999999999</c:v>
                </c:pt>
                <c:pt idx="2">
                  <c:v>0.61</c:v>
                </c:pt>
                <c:pt idx="3">
                  <c:v>0.59199999999999997</c:v>
                </c:pt>
                <c:pt idx="4">
                  <c:v>2.3570000000000002</c:v>
                </c:pt>
                <c:pt idx="5">
                  <c:v>2.2269999999999999</c:v>
                </c:pt>
                <c:pt idx="6">
                  <c:v>3.6680000000000001</c:v>
                </c:pt>
                <c:pt idx="7">
                  <c:v>7.6999999999999993</c:v>
                </c:pt>
                <c:pt idx="8">
                  <c:v>9.5569999999999986</c:v>
                </c:pt>
                <c:pt idx="9">
                  <c:v>7.2330000000000005</c:v>
                </c:pt>
                <c:pt idx="10">
                  <c:v>9.5449999999999999</c:v>
                </c:pt>
                <c:pt idx="11">
                  <c:v>6.2640000000000002</c:v>
                </c:pt>
                <c:pt idx="12">
                  <c:v>8.0920000000000005</c:v>
                </c:pt>
                <c:pt idx="13">
                  <c:v>11</c:v>
                </c:pt>
                <c:pt idx="14">
                  <c:v>7</c:v>
                </c:pt>
                <c:pt idx="15">
                  <c:v>3.5</c:v>
                </c:pt>
                <c:pt idx="16">
                  <c:v>6</c:v>
                </c:pt>
                <c:pt idx="17">
                  <c:v>4.6758713309999971</c:v>
                </c:pt>
                <c:pt idx="18">
                  <c:v>6.1440480000000015</c:v>
                </c:pt>
                <c:pt idx="19">
                  <c:v>5.5399737056666671</c:v>
                </c:pt>
                <c:pt idx="20">
                  <c:v>5.5399737056666671</c:v>
                </c:pt>
                <c:pt idx="21">
                  <c:v>5.5399737056666671</c:v>
                </c:pt>
                <c:pt idx="22">
                  <c:v>5.5399737056666671</c:v>
                </c:pt>
                <c:pt idx="23">
                  <c:v>5.5399737056666671</c:v>
                </c:pt>
                <c:pt idx="24">
                  <c:v>5.5399737056666671</c:v>
                </c:pt>
                <c:pt idx="25">
                  <c:v>5.5399737056666671</c:v>
                </c:pt>
                <c:pt idx="26">
                  <c:v>5.5399737056666671</c:v>
                </c:pt>
                <c:pt idx="27">
                  <c:v>5.5399737056666671</c:v>
                </c:pt>
                <c:pt idx="28">
                  <c:v>5.5399737056666671</c:v>
                </c:pt>
                <c:pt idx="29">
                  <c:v>5.5399737056666671</c:v>
                </c:pt>
                <c:pt idx="30">
                  <c:v>5.5399737056666671</c:v>
                </c:pt>
                <c:pt idx="31">
                  <c:v>5.5399737056666671</c:v>
                </c:pt>
                <c:pt idx="32">
                  <c:v>5.5399737056666671</c:v>
                </c:pt>
                <c:pt idx="33">
                  <c:v>5.5399737056666671</c:v>
                </c:pt>
                <c:pt idx="34">
                  <c:v>5.5399737056666671</c:v>
                </c:pt>
                <c:pt idx="35">
                  <c:v>5.5399737056666671</c:v>
                </c:pt>
                <c:pt idx="36">
                  <c:v>5.5399737056666671</c:v>
                </c:pt>
                <c:pt idx="37">
                  <c:v>5.5399737056666671</c:v>
                </c:pt>
                <c:pt idx="38">
                  <c:v>5.5399737056666671</c:v>
                </c:pt>
                <c:pt idx="39">
                  <c:v>5.5399737056666671</c:v>
                </c:pt>
                <c:pt idx="40">
                  <c:v>5.5399737056666671</c:v>
                </c:pt>
                <c:pt idx="41">
                  <c:v>5.5399737056666671</c:v>
                </c:pt>
                <c:pt idx="42">
                  <c:v>5.1749737056666669</c:v>
                </c:pt>
                <c:pt idx="43">
                  <c:v>4.9924737056666668</c:v>
                </c:pt>
                <c:pt idx="44">
                  <c:v>4.8099737056666676</c:v>
                </c:pt>
                <c:pt idx="45">
                  <c:v>4.6274737056666675</c:v>
                </c:pt>
                <c:pt idx="46">
                  <c:v>4.4449737056666674</c:v>
                </c:pt>
                <c:pt idx="47">
                  <c:v>4.2624737056666673</c:v>
                </c:pt>
                <c:pt idx="48">
                  <c:v>4.0799737056666672</c:v>
                </c:pt>
                <c:pt idx="49">
                  <c:v>3.8974737056666671</c:v>
                </c:pt>
                <c:pt idx="50">
                  <c:v>3.7149737056666674</c:v>
                </c:pt>
              </c:numCache>
            </c:numRef>
          </c:val>
          <c:extLst>
            <c:ext xmlns:c16="http://schemas.microsoft.com/office/drawing/2014/chart" uri="{C3380CC4-5D6E-409C-BE32-E72D297353CC}">
              <c16:uniqueId val="{00000004-0F8E-4FBE-AB92-38911CAF1777}"/>
            </c:ext>
          </c:extLst>
        </c:ser>
        <c:ser>
          <c:idx val="6"/>
          <c:order val="5"/>
          <c:tx>
            <c:strRef>
              <c:f>'5.13 - 5.16'!$M$12</c:f>
              <c:strCache>
                <c:ptCount val="1"/>
                <c:pt idx="0">
                  <c:v>LNG</c:v>
                </c:pt>
              </c:strCache>
            </c:strRef>
          </c:tx>
          <c:spPr>
            <a:solidFill>
              <a:srgbClr val="9B3259"/>
            </a:solidFill>
          </c:spPr>
          <c:cat>
            <c:strRef>
              <c:f>'5.13 - 5.16'!$N$6:$BL$6</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12:$BL$12</c:f>
              <c:numCache>
                <c:formatCode>0</c:formatCode>
                <c:ptCount val="51"/>
                <c:pt idx="0">
                  <c:v>0</c:v>
                </c:pt>
                <c:pt idx="1">
                  <c:v>0</c:v>
                </c:pt>
                <c:pt idx="2">
                  <c:v>0</c:v>
                </c:pt>
                <c:pt idx="3">
                  <c:v>0</c:v>
                </c:pt>
                <c:pt idx="4">
                  <c:v>0</c:v>
                </c:pt>
                <c:pt idx="5">
                  <c:v>0</c:v>
                </c:pt>
                <c:pt idx="6">
                  <c:v>0</c:v>
                </c:pt>
                <c:pt idx="7">
                  <c:v>0</c:v>
                </c:pt>
                <c:pt idx="8">
                  <c:v>0</c:v>
                </c:pt>
                <c:pt idx="9">
                  <c:v>6.4050000000000002</c:v>
                </c:pt>
                <c:pt idx="10">
                  <c:v>18.687999999999999</c:v>
                </c:pt>
                <c:pt idx="11">
                  <c:v>24.779</c:v>
                </c:pt>
                <c:pt idx="12">
                  <c:v>13.573</c:v>
                </c:pt>
                <c:pt idx="13">
                  <c:v>9</c:v>
                </c:pt>
                <c:pt idx="14">
                  <c:v>11</c:v>
                </c:pt>
                <c:pt idx="15">
                  <c:v>12.5</c:v>
                </c:pt>
                <c:pt idx="16">
                  <c:v>9.0488797600000002</c:v>
                </c:pt>
                <c:pt idx="17">
                  <c:v>5.2818590699999994</c:v>
                </c:pt>
                <c:pt idx="18">
                  <c:v>5.707937999999996</c:v>
                </c:pt>
                <c:pt idx="19">
                  <c:v>7.1070282999999996</c:v>
                </c:pt>
                <c:pt idx="20">
                  <c:v>6.7420283000000003</c:v>
                </c:pt>
                <c:pt idx="21">
                  <c:v>5.3704557788704914</c:v>
                </c:pt>
                <c:pt idx="22">
                  <c:v>6.3645017484661084</c:v>
                </c:pt>
                <c:pt idx="23">
                  <c:v>6.1969955854790451</c:v>
                </c:pt>
                <c:pt idx="24">
                  <c:v>6.4630299649560508</c:v>
                </c:pt>
                <c:pt idx="25">
                  <c:v>6.8529879459288496</c:v>
                </c:pt>
                <c:pt idx="26">
                  <c:v>7.2621759372925903</c:v>
                </c:pt>
                <c:pt idx="27">
                  <c:v>7.5979292996611516</c:v>
                </c:pt>
                <c:pt idx="28">
                  <c:v>8.6187904974177751</c:v>
                </c:pt>
                <c:pt idx="29">
                  <c:v>9.0045947861616789</c:v>
                </c:pt>
                <c:pt idx="30">
                  <c:v>9.3072210924484704</c:v>
                </c:pt>
                <c:pt idx="31">
                  <c:v>9.2895419935365808</c:v>
                </c:pt>
                <c:pt idx="32">
                  <c:v>9.7826236619056655</c:v>
                </c:pt>
                <c:pt idx="33">
                  <c:v>10.032698477419304</c:v>
                </c:pt>
                <c:pt idx="34">
                  <c:v>10.092484924590526</c:v>
                </c:pt>
                <c:pt idx="35">
                  <c:v>8.0997727195200984</c:v>
                </c:pt>
                <c:pt idx="36">
                  <c:v>7.8309805361644544</c:v>
                </c:pt>
                <c:pt idx="37">
                  <c:v>7.3237840187883156</c:v>
                </c:pt>
                <c:pt idx="38">
                  <c:v>7.1754278743756617</c:v>
                </c:pt>
                <c:pt idx="39">
                  <c:v>6.632100559509623</c:v>
                </c:pt>
                <c:pt idx="40">
                  <c:v>6.4688563296077897</c:v>
                </c:pt>
                <c:pt idx="41">
                  <c:v>6.2188540097266589</c:v>
                </c:pt>
                <c:pt idx="42">
                  <c:v>6.0994447875148881</c:v>
                </c:pt>
                <c:pt idx="43">
                  <c:v>5.9072565666631514</c:v>
                </c:pt>
                <c:pt idx="44">
                  <c:v>5.743671467436239</c:v>
                </c:pt>
                <c:pt idx="45">
                  <c:v>5.5390299698582659</c:v>
                </c:pt>
                <c:pt idx="46">
                  <c:v>5.3484156872158453</c:v>
                </c:pt>
                <c:pt idx="47">
                  <c:v>5.1768760191333056</c:v>
                </c:pt>
                <c:pt idx="48">
                  <c:v>4.9962284459017923</c:v>
                </c:pt>
                <c:pt idx="49">
                  <c:v>4.8146351212121923</c:v>
                </c:pt>
                <c:pt idx="50">
                  <c:v>4.6335003975104296</c:v>
                </c:pt>
              </c:numCache>
            </c:numRef>
          </c:val>
          <c:extLst>
            <c:ext xmlns:c16="http://schemas.microsoft.com/office/drawing/2014/chart" uri="{C3380CC4-5D6E-409C-BE32-E72D297353CC}">
              <c16:uniqueId val="{00000005-0F8E-4FBE-AB92-38911CAF1777}"/>
            </c:ext>
          </c:extLst>
        </c:ser>
        <c:ser>
          <c:idx val="7"/>
          <c:order val="6"/>
          <c:tx>
            <c:strRef>
              <c:f>'5.13 - 5.16'!$M$13</c:f>
              <c:strCache>
                <c:ptCount val="1"/>
                <c:pt idx="0">
                  <c:v>Generic imports</c:v>
                </c:pt>
              </c:strCache>
            </c:strRef>
          </c:tx>
          <c:spPr>
            <a:pattFill prst="dkUpDiag">
              <a:fgClr>
                <a:srgbClr val="9B3259"/>
              </a:fgClr>
              <a:bgClr>
                <a:srgbClr val="C2CC23"/>
              </a:bgClr>
            </a:pattFill>
          </c:spPr>
          <c:cat>
            <c:strRef>
              <c:f>'5.13 - 5.16'!$N$6:$BL$6</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13:$BL$13</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2.3022657072091719</c:v>
                </c:pt>
                <c:pt idx="20">
                  <c:v>0.96584578328365855</c:v>
                </c:pt>
                <c:pt idx="21">
                  <c:v>1.0110095951007394</c:v>
                </c:pt>
                <c:pt idx="22">
                  <c:v>2.023179610882555</c:v>
                </c:pt>
                <c:pt idx="23">
                  <c:v>3.1306161784519726</c:v>
                </c:pt>
                <c:pt idx="24">
                  <c:v>5.0730853454038281</c:v>
                </c:pt>
                <c:pt idx="25">
                  <c:v>3.5075623960994333</c:v>
                </c:pt>
                <c:pt idx="26">
                  <c:v>3.8523221280352131</c:v>
                </c:pt>
                <c:pt idx="27">
                  <c:v>6.5643225615388978</c:v>
                </c:pt>
                <c:pt idx="28">
                  <c:v>7.6905978308055776</c:v>
                </c:pt>
                <c:pt idx="29">
                  <c:v>8.5929572486799799</c:v>
                </c:pt>
                <c:pt idx="30">
                  <c:v>8.4380423882187383</c:v>
                </c:pt>
                <c:pt idx="31">
                  <c:v>9.5920694734135949</c:v>
                </c:pt>
                <c:pt idx="32">
                  <c:v>10.065897083587547</c:v>
                </c:pt>
                <c:pt idx="33">
                  <c:v>10.819081231677307</c:v>
                </c:pt>
                <c:pt idx="34">
                  <c:v>10.740255288750532</c:v>
                </c:pt>
                <c:pt idx="35">
                  <c:v>12.569504213142432</c:v>
                </c:pt>
                <c:pt idx="36">
                  <c:v>12.382643841039465</c:v>
                </c:pt>
                <c:pt idx="37">
                  <c:v>12.79646959436352</c:v>
                </c:pt>
                <c:pt idx="38">
                  <c:v>12.48957965998069</c:v>
                </c:pt>
                <c:pt idx="39">
                  <c:v>12.014413264023311</c:v>
                </c:pt>
                <c:pt idx="40">
                  <c:v>10.523061801514281</c:v>
                </c:pt>
                <c:pt idx="41">
                  <c:v>10.152394225731689</c:v>
                </c:pt>
                <c:pt idx="42">
                  <c:v>10.262272243563427</c:v>
                </c:pt>
                <c:pt idx="43">
                  <c:v>9.4867652517276007</c:v>
                </c:pt>
                <c:pt idx="44">
                  <c:v>9.0180182896113976</c:v>
                </c:pt>
                <c:pt idx="45">
                  <c:v>7.891167377468963</c:v>
                </c:pt>
                <c:pt idx="46">
                  <c:v>6.9092236641166052</c:v>
                </c:pt>
                <c:pt idx="47">
                  <c:v>5.9135401278049651</c:v>
                </c:pt>
                <c:pt idx="48">
                  <c:v>4.7107442944009534</c:v>
                </c:pt>
                <c:pt idx="49">
                  <c:v>3.4825025800817602</c:v>
                </c:pt>
                <c:pt idx="50">
                  <c:v>2.5836845141164382</c:v>
                </c:pt>
              </c:numCache>
            </c:numRef>
          </c:val>
          <c:extLst>
            <c:ext xmlns:c16="http://schemas.microsoft.com/office/drawing/2014/chart" uri="{C3380CC4-5D6E-409C-BE32-E72D297353CC}">
              <c16:uniqueId val="{00000006-0F8E-4FBE-AB92-38911CAF1777}"/>
            </c:ext>
          </c:extLst>
        </c:ser>
        <c:dLbls>
          <c:showLegendKey val="0"/>
          <c:showVal val="0"/>
          <c:showCatName val="0"/>
          <c:showSerName val="0"/>
          <c:showPercent val="0"/>
          <c:showBubbleSize val="0"/>
        </c:dLbls>
        <c:axId val="613038720"/>
        <c:axId val="613052800"/>
      </c:areaChart>
      <c:lineChart>
        <c:grouping val="standard"/>
        <c:varyColors val="0"/>
        <c:ser>
          <c:idx val="8"/>
          <c:order val="7"/>
          <c:tx>
            <c:strRef>
              <c:f>'5.13 - 5.16'!$M$15</c:f>
              <c:strCache>
                <c:ptCount val="1"/>
                <c:pt idx="0">
                  <c:v>Import dependency</c:v>
                </c:pt>
              </c:strCache>
            </c:strRef>
          </c:tx>
          <c:spPr>
            <a:ln>
              <a:solidFill>
                <a:schemeClr val="tx1"/>
              </a:solidFill>
            </a:ln>
          </c:spPr>
          <c:marker>
            <c:symbol val="none"/>
          </c:marker>
          <c:cat>
            <c:strRef>
              <c:f>'5.13 - 5.16'!$N$6:$BL$6</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15:$BL$15</c:f>
              <c:numCache>
                <c:formatCode>0%</c:formatCode>
                <c:ptCount val="51"/>
                <c:pt idx="0">
                  <c:v>1.418198761381506E-2</c:v>
                </c:pt>
                <c:pt idx="1">
                  <c:v>1.6577479004399077E-2</c:v>
                </c:pt>
                <c:pt idx="2">
                  <c:v>3.8938752687342731E-2</c:v>
                </c:pt>
                <c:pt idx="3">
                  <c:v>5.3328760266226655E-2</c:v>
                </c:pt>
                <c:pt idx="4">
                  <c:v>9.0708752345667124E-2</c:v>
                </c:pt>
                <c:pt idx="5">
                  <c:v>0.11523181458835774</c:v>
                </c:pt>
                <c:pt idx="6">
                  <c:v>0.17178334885911123</c:v>
                </c:pt>
                <c:pt idx="7">
                  <c:v>0.27836776404111652</c:v>
                </c:pt>
                <c:pt idx="8">
                  <c:v>0.34273934512680371</c:v>
                </c:pt>
                <c:pt idx="9">
                  <c:v>0.3728595377799066</c:v>
                </c:pt>
                <c:pt idx="10">
                  <c:v>0.47605088299044168</c:v>
                </c:pt>
                <c:pt idx="11">
                  <c:v>0.54989346775450809</c:v>
                </c:pt>
                <c:pt idx="12">
                  <c:v>0.56374792250073991</c:v>
                </c:pt>
                <c:pt idx="13">
                  <c:v>0.60493827160493829</c:v>
                </c:pt>
                <c:pt idx="14">
                  <c:v>0.58108108108108103</c:v>
                </c:pt>
                <c:pt idx="15">
                  <c:v>0.57692307692307687</c:v>
                </c:pt>
                <c:pt idx="16">
                  <c:v>0.54392949981328131</c:v>
                </c:pt>
                <c:pt idx="17">
                  <c:v>0.51362068443715492</c:v>
                </c:pt>
                <c:pt idx="18">
                  <c:v>0.53476306034865329</c:v>
                </c:pt>
                <c:pt idx="19">
                  <c:v>0.55708774975368591</c:v>
                </c:pt>
                <c:pt idx="20">
                  <c:v>0.56324829038319824</c:v>
                </c:pt>
                <c:pt idx="21">
                  <c:v>0.55136401157006065</c:v>
                </c:pt>
                <c:pt idx="22">
                  <c:v>0.58822943856154997</c:v>
                </c:pt>
                <c:pt idx="23">
                  <c:v>0.59339932881598767</c:v>
                </c:pt>
                <c:pt idx="24">
                  <c:v>0.61764535522508668</c:v>
                </c:pt>
                <c:pt idx="25">
                  <c:v>0.61399841924255683</c:v>
                </c:pt>
                <c:pt idx="26">
                  <c:v>0.61980286103759097</c:v>
                </c:pt>
                <c:pt idx="27">
                  <c:v>0.65584062539537857</c:v>
                </c:pt>
                <c:pt idx="28">
                  <c:v>0.67439162220594251</c:v>
                </c:pt>
                <c:pt idx="29">
                  <c:v>0.68165175868727768</c:v>
                </c:pt>
                <c:pt idx="30">
                  <c:v>0.67767290141343184</c:v>
                </c:pt>
                <c:pt idx="31">
                  <c:v>0.68530267628738217</c:v>
                </c:pt>
                <c:pt idx="32">
                  <c:v>0.69159191842606171</c:v>
                </c:pt>
                <c:pt idx="33">
                  <c:v>0.69330266864516343</c:v>
                </c:pt>
                <c:pt idx="34">
                  <c:v>0.6909369507003319</c:v>
                </c:pt>
                <c:pt idx="35">
                  <c:v>0.69505066597425758</c:v>
                </c:pt>
                <c:pt idx="36">
                  <c:v>0.70603869014807707</c:v>
                </c:pt>
                <c:pt idx="37">
                  <c:v>0.72264073057159517</c:v>
                </c:pt>
                <c:pt idx="38">
                  <c:v>0.72945706212141559</c:v>
                </c:pt>
                <c:pt idx="39">
                  <c:v>0.73731888421720493</c:v>
                </c:pt>
                <c:pt idx="40">
                  <c:v>0.72313765130800056</c:v>
                </c:pt>
                <c:pt idx="41">
                  <c:v>0.72171869278204004</c:v>
                </c:pt>
                <c:pt idx="42">
                  <c:v>0.70919196788049088</c:v>
                </c:pt>
                <c:pt idx="43">
                  <c:v>0.70379311306053927</c:v>
                </c:pt>
                <c:pt idx="44">
                  <c:v>0.70240666932020013</c:v>
                </c:pt>
                <c:pt idx="45">
                  <c:v>0.68016438784176703</c:v>
                </c:pt>
                <c:pt idx="46">
                  <c:v>0.6577806527251453</c:v>
                </c:pt>
                <c:pt idx="47">
                  <c:v>0.62968143391417886</c:v>
                </c:pt>
                <c:pt idx="48">
                  <c:v>0.60009226499913226</c:v>
                </c:pt>
                <c:pt idx="49">
                  <c:v>0.56664271990855153</c:v>
                </c:pt>
                <c:pt idx="50">
                  <c:v>0.54324077033269214</c:v>
                </c:pt>
              </c:numCache>
            </c:numRef>
          </c:val>
          <c:smooth val="0"/>
          <c:extLst>
            <c:ext xmlns:c16="http://schemas.microsoft.com/office/drawing/2014/chart" uri="{C3380CC4-5D6E-409C-BE32-E72D297353CC}">
              <c16:uniqueId val="{00000007-0F8E-4FBE-AB92-38911CAF1777}"/>
            </c:ext>
          </c:extLst>
        </c:ser>
        <c:dLbls>
          <c:showLegendKey val="0"/>
          <c:showVal val="0"/>
          <c:showCatName val="0"/>
          <c:showSerName val="0"/>
          <c:showPercent val="0"/>
          <c:showBubbleSize val="0"/>
        </c:dLbls>
        <c:marker val="1"/>
        <c:smooth val="0"/>
        <c:axId val="613060992"/>
        <c:axId val="613054720"/>
      </c:lineChart>
      <c:catAx>
        <c:axId val="613038720"/>
        <c:scaling>
          <c:orientation val="minMax"/>
        </c:scaling>
        <c:delete val="0"/>
        <c:axPos val="b"/>
        <c:numFmt formatCode="General" sourceLinked="0"/>
        <c:majorTickMark val="out"/>
        <c:minorTickMark val="none"/>
        <c:tickLblPos val="nextTo"/>
        <c:txPr>
          <a:bodyPr rot="0" vert="horz"/>
          <a:lstStyle/>
          <a:p>
            <a:pPr>
              <a:defRPr/>
            </a:pPr>
            <a:endParaRPr lang="en-US"/>
          </a:p>
        </c:txPr>
        <c:crossAx val="613052800"/>
        <c:crosses val="autoZero"/>
        <c:auto val="1"/>
        <c:lblAlgn val="ctr"/>
        <c:lblOffset val="100"/>
        <c:tickLblSkip val="5"/>
        <c:tickMarkSkip val="5"/>
        <c:noMultiLvlLbl val="0"/>
      </c:catAx>
      <c:valAx>
        <c:axId val="613052800"/>
        <c:scaling>
          <c:orientation val="minMax"/>
        </c:scaling>
        <c:delete val="0"/>
        <c:axPos val="l"/>
        <c:majorGridlines/>
        <c:title>
          <c:tx>
            <c:rich>
              <a:bodyPr rot="-5400000" vert="horz"/>
              <a:lstStyle/>
              <a:p>
                <a:pPr>
                  <a:defRPr/>
                </a:pPr>
                <a:r>
                  <a:rPr lang="en-US"/>
                  <a:t>bcm</a:t>
                </a:r>
              </a:p>
            </c:rich>
          </c:tx>
          <c:overlay val="0"/>
        </c:title>
        <c:numFmt formatCode="0" sourceLinked="0"/>
        <c:majorTickMark val="out"/>
        <c:minorTickMark val="none"/>
        <c:tickLblPos val="nextTo"/>
        <c:crossAx val="613038720"/>
        <c:crosses val="autoZero"/>
        <c:crossBetween val="between"/>
      </c:valAx>
      <c:valAx>
        <c:axId val="613054720"/>
        <c:scaling>
          <c:orientation val="minMax"/>
          <c:max val="1"/>
        </c:scaling>
        <c:delete val="0"/>
        <c:axPos val="r"/>
        <c:title>
          <c:tx>
            <c:rich>
              <a:bodyPr rot="-5400000" vert="horz"/>
              <a:lstStyle/>
              <a:p>
                <a:pPr>
                  <a:defRPr/>
                </a:pPr>
                <a:r>
                  <a:rPr lang="en-US"/>
                  <a:t>Import dependency (%)</a:t>
                </a:r>
              </a:p>
            </c:rich>
          </c:tx>
          <c:overlay val="0"/>
        </c:title>
        <c:numFmt formatCode="0%" sourceLinked="0"/>
        <c:majorTickMark val="out"/>
        <c:minorTickMark val="none"/>
        <c:tickLblPos val="nextTo"/>
        <c:crossAx val="613060992"/>
        <c:crosses val="max"/>
        <c:crossBetween val="between"/>
      </c:valAx>
      <c:catAx>
        <c:axId val="613060992"/>
        <c:scaling>
          <c:orientation val="minMax"/>
        </c:scaling>
        <c:delete val="1"/>
        <c:axPos val="b"/>
        <c:numFmt formatCode="General" sourceLinked="1"/>
        <c:majorTickMark val="out"/>
        <c:minorTickMark val="none"/>
        <c:tickLblPos val="nextTo"/>
        <c:crossAx val="613054720"/>
        <c:crosses val="autoZero"/>
        <c:auto val="1"/>
        <c:lblAlgn val="ctr"/>
        <c:lblOffset val="100"/>
        <c:noMultiLvlLbl val="0"/>
      </c:catAx>
    </c:plotArea>
    <c:legend>
      <c:legendPos val="b"/>
      <c:layout>
        <c:manualLayout>
          <c:xMode val="edge"/>
          <c:yMode val="edge"/>
          <c:x val="1.4912225445503526E-2"/>
          <c:y val="0.87907585938260802"/>
          <c:w val="0.96175438596491225"/>
          <c:h val="0.10396216768916156"/>
        </c:manualLayout>
      </c:layout>
      <c:overlay val="0"/>
      <c:spPr>
        <a:ln>
          <a:noFill/>
        </a:ln>
      </c:spPr>
    </c:legend>
    <c:plotVisOnly val="1"/>
    <c:dispBlanksAs val="zero"/>
    <c:showDLblsOverMax val="0"/>
  </c:chart>
  <c:spPr>
    <a:ln>
      <a:noFill/>
    </a:ln>
  </c:spPr>
  <c:txPr>
    <a:bodyPr/>
    <a:lstStyle/>
    <a:p>
      <a:pPr>
        <a:defRPr sz="1000" b="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76269705215704E-2"/>
          <c:y val="8.0791332569683086E-2"/>
          <c:w val="0.82755233926180061"/>
          <c:h val="0.75163087056128297"/>
        </c:manualLayout>
      </c:layout>
      <c:areaChart>
        <c:grouping val="stacked"/>
        <c:varyColors val="0"/>
        <c:ser>
          <c:idx val="0"/>
          <c:order val="0"/>
          <c:tx>
            <c:strRef>
              <c:f>'5.13 - 5.16'!$M$34</c:f>
              <c:strCache>
                <c:ptCount val="1"/>
                <c:pt idx="0">
                  <c:v>UKCS</c:v>
                </c:pt>
              </c:strCache>
            </c:strRef>
          </c:tx>
          <c:spPr>
            <a:solidFill>
              <a:srgbClr val="FFBF22"/>
            </a:solidFill>
            <a:ln>
              <a:noFill/>
            </a:ln>
          </c:spPr>
          <c:cat>
            <c:strRef>
              <c:f>'5.13 - 5.16'!$N$33:$BL$33</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34:$BL$34</c:f>
              <c:numCache>
                <c:formatCode>0</c:formatCode>
                <c:ptCount val="51"/>
                <c:pt idx="0">
                  <c:v>94.816000000000003</c:v>
                </c:pt>
                <c:pt idx="1">
                  <c:v>95.234999999999999</c:v>
                </c:pt>
                <c:pt idx="2">
                  <c:v>92.441999999999993</c:v>
                </c:pt>
                <c:pt idx="3">
                  <c:v>93.799000000000007</c:v>
                </c:pt>
                <c:pt idx="4">
                  <c:v>90.501999999999995</c:v>
                </c:pt>
                <c:pt idx="5">
                  <c:v>82.179000000000002</c:v>
                </c:pt>
                <c:pt idx="6">
                  <c:v>74.906999999999996</c:v>
                </c:pt>
                <c:pt idx="7">
                  <c:v>66.838999999999999</c:v>
                </c:pt>
                <c:pt idx="8">
                  <c:v>63.444000000000003</c:v>
                </c:pt>
                <c:pt idx="9">
                  <c:v>54.758000000000003</c:v>
                </c:pt>
                <c:pt idx="10">
                  <c:v>52.106999999999999</c:v>
                </c:pt>
                <c:pt idx="11">
                  <c:v>40.012999999999998</c:v>
                </c:pt>
                <c:pt idx="12">
                  <c:v>33.228000000000002</c:v>
                </c:pt>
                <c:pt idx="13">
                  <c:v>32</c:v>
                </c:pt>
                <c:pt idx="14">
                  <c:v>31</c:v>
                </c:pt>
                <c:pt idx="15">
                  <c:v>33</c:v>
                </c:pt>
                <c:pt idx="16">
                  <c:v>34.754460049934494</c:v>
                </c:pt>
                <c:pt idx="17">
                  <c:v>38.099458945035728</c:v>
                </c:pt>
                <c:pt idx="18">
                  <c:v>36.090128400000019</c:v>
                </c:pt>
                <c:pt idx="19">
                  <c:v>35.332000000000001</c:v>
                </c:pt>
                <c:pt idx="20">
                  <c:v>35.295499999999997</c:v>
                </c:pt>
                <c:pt idx="21">
                  <c:v>35.003500000000003</c:v>
                </c:pt>
                <c:pt idx="22">
                  <c:v>33.981499999999997</c:v>
                </c:pt>
                <c:pt idx="23">
                  <c:v>32.338999999999999</c:v>
                </c:pt>
                <c:pt idx="24">
                  <c:v>30.0395</c:v>
                </c:pt>
                <c:pt idx="25">
                  <c:v>28.871499999999997</c:v>
                </c:pt>
                <c:pt idx="26">
                  <c:v>26.863999999999997</c:v>
                </c:pt>
                <c:pt idx="27">
                  <c:v>24.893000000000001</c:v>
                </c:pt>
                <c:pt idx="28">
                  <c:v>22.776000000000003</c:v>
                </c:pt>
                <c:pt idx="29">
                  <c:v>21.462</c:v>
                </c:pt>
                <c:pt idx="30">
                  <c:v>20.2575</c:v>
                </c:pt>
                <c:pt idx="31">
                  <c:v>18.760999999999999</c:v>
                </c:pt>
                <c:pt idx="32">
                  <c:v>17.921500000000002</c:v>
                </c:pt>
                <c:pt idx="33">
                  <c:v>17.264500000000002</c:v>
                </c:pt>
                <c:pt idx="34">
                  <c:v>17.921500000000002</c:v>
                </c:pt>
                <c:pt idx="35">
                  <c:v>17.082000000000001</c:v>
                </c:pt>
                <c:pt idx="36">
                  <c:v>15.621999999999998</c:v>
                </c:pt>
                <c:pt idx="37">
                  <c:v>14.161999999999999</c:v>
                </c:pt>
                <c:pt idx="38">
                  <c:v>13.286</c:v>
                </c:pt>
                <c:pt idx="39">
                  <c:v>12.0815</c:v>
                </c:pt>
                <c:pt idx="40">
                  <c:v>11.534000000000001</c:v>
                </c:pt>
                <c:pt idx="41">
                  <c:v>10.000999999999999</c:v>
                </c:pt>
                <c:pt idx="42">
                  <c:v>8.9060000000000006</c:v>
                </c:pt>
                <c:pt idx="43">
                  <c:v>7.5919999999999996</c:v>
                </c:pt>
                <c:pt idx="44">
                  <c:v>6.4604999999999997</c:v>
                </c:pt>
                <c:pt idx="45">
                  <c:v>5.3654999999999999</c:v>
                </c:pt>
                <c:pt idx="46">
                  <c:v>4.2705000000000002</c:v>
                </c:pt>
                <c:pt idx="47">
                  <c:v>3.2850000000000001</c:v>
                </c:pt>
                <c:pt idx="48">
                  <c:v>2.5185</c:v>
                </c:pt>
                <c:pt idx="49">
                  <c:v>1.8979999999999999</c:v>
                </c:pt>
                <c:pt idx="50">
                  <c:v>1.387</c:v>
                </c:pt>
              </c:numCache>
            </c:numRef>
          </c:val>
          <c:extLst>
            <c:ext xmlns:c16="http://schemas.microsoft.com/office/drawing/2014/chart" uri="{C3380CC4-5D6E-409C-BE32-E72D297353CC}">
              <c16:uniqueId val="{00000000-2330-44FD-911C-C2E39D9F137C}"/>
            </c:ext>
          </c:extLst>
        </c:ser>
        <c:ser>
          <c:idx val="2"/>
          <c:order val="1"/>
          <c:tx>
            <c:strRef>
              <c:f>'5.13 - 5.16'!$M$35</c:f>
              <c:strCache>
                <c:ptCount val="1"/>
                <c:pt idx="0">
                  <c:v>Shale</c:v>
                </c:pt>
              </c:strCache>
            </c:strRef>
          </c:tx>
          <c:spPr>
            <a:solidFill>
              <a:srgbClr val="F26522"/>
            </a:solidFill>
          </c:spPr>
          <c:cat>
            <c:strRef>
              <c:f>'5.13 - 5.16'!$N$33:$BL$33</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35:$BL$35</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numCache>
            </c:numRef>
          </c:val>
          <c:extLst>
            <c:ext xmlns:c16="http://schemas.microsoft.com/office/drawing/2014/chart" uri="{C3380CC4-5D6E-409C-BE32-E72D297353CC}">
              <c16:uniqueId val="{00000001-2330-44FD-911C-C2E39D9F137C}"/>
            </c:ext>
          </c:extLst>
        </c:ser>
        <c:ser>
          <c:idx val="3"/>
          <c:order val="2"/>
          <c:tx>
            <c:strRef>
              <c:f>'5.13 - 5.16'!$M$36</c:f>
              <c:strCache>
                <c:ptCount val="1"/>
                <c:pt idx="0">
                  <c:v>Green gas</c:v>
                </c:pt>
              </c:strCache>
            </c:strRef>
          </c:tx>
          <c:spPr>
            <a:solidFill>
              <a:srgbClr val="6A2C91"/>
            </a:solidFill>
          </c:spPr>
          <c:cat>
            <c:strRef>
              <c:f>'5.13 - 5.16'!$N$33:$BL$33</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36:$BL$36</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2</c:v>
                </c:pt>
                <c:pt idx="17">
                  <c:v>0.25</c:v>
                </c:pt>
                <c:pt idx="18">
                  <c:v>0</c:v>
                </c:pt>
                <c:pt idx="19">
                  <c:v>0.40849752848600007</c:v>
                </c:pt>
                <c:pt idx="20">
                  <c:v>0.47507858032646638</c:v>
                </c:pt>
                <c:pt idx="21">
                  <c:v>0.54853587463030862</c:v>
                </c:pt>
                <c:pt idx="22">
                  <c:v>0.62999676345654543</c:v>
                </c:pt>
                <c:pt idx="23">
                  <c:v>0.75011966864236246</c:v>
                </c:pt>
                <c:pt idx="24">
                  <c:v>0.83706518819461739</c:v>
                </c:pt>
                <c:pt idx="25">
                  <c:v>0.94926250148922198</c:v>
                </c:pt>
                <c:pt idx="26">
                  <c:v>1.0592714727337935</c:v>
                </c:pt>
                <c:pt idx="27">
                  <c:v>1.1814446659241988</c:v>
                </c:pt>
                <c:pt idx="28">
                  <c:v>1.3222294342370862</c:v>
                </c:pt>
                <c:pt idx="29">
                  <c:v>1.4785938791224118</c:v>
                </c:pt>
                <c:pt idx="30">
                  <c:v>1.7176864432172974</c:v>
                </c:pt>
                <c:pt idx="31">
                  <c:v>2.0553284519566479</c:v>
                </c:pt>
                <c:pt idx="32">
                  <c:v>2.3071727552439518</c:v>
                </c:pt>
                <c:pt idx="33">
                  <c:v>2.5969061216480136</c:v>
                </c:pt>
                <c:pt idx="34">
                  <c:v>3.017451816746763</c:v>
                </c:pt>
                <c:pt idx="35">
                  <c:v>3.2861188759398954</c:v>
                </c:pt>
                <c:pt idx="36">
                  <c:v>3.6515173891854094</c:v>
                </c:pt>
                <c:pt idx="37">
                  <c:v>3.8674797093323239</c:v>
                </c:pt>
                <c:pt idx="38">
                  <c:v>4.0882510585721752</c:v>
                </c:pt>
                <c:pt idx="39">
                  <c:v>4.314090259514046</c:v>
                </c:pt>
                <c:pt idx="40">
                  <c:v>4.5362705085888297</c:v>
                </c:pt>
                <c:pt idx="41">
                  <c:v>4.7640801942676072</c:v>
                </c:pt>
                <c:pt idx="42">
                  <c:v>4.9978237627263162</c:v>
                </c:pt>
                <c:pt idx="43">
                  <c:v>5.2081563181783928</c:v>
                </c:pt>
                <c:pt idx="44">
                  <c:v>5.4258844527794965</c:v>
                </c:pt>
                <c:pt idx="45">
                  <c:v>5.6514850130395677</c:v>
                </c:pt>
                <c:pt idx="46">
                  <c:v>5.8854671523908166</c:v>
                </c:pt>
                <c:pt idx="47">
                  <c:v>6.1583745713031819</c:v>
                </c:pt>
                <c:pt idx="48">
                  <c:v>6.3977879143293679</c:v>
                </c:pt>
                <c:pt idx="49">
                  <c:v>6.6716273351219693</c:v>
                </c:pt>
                <c:pt idx="50">
                  <c:v>6.6716273351219693</c:v>
                </c:pt>
              </c:numCache>
            </c:numRef>
          </c:val>
          <c:extLst>
            <c:ext xmlns:c16="http://schemas.microsoft.com/office/drawing/2014/chart" uri="{C3380CC4-5D6E-409C-BE32-E72D297353CC}">
              <c16:uniqueId val="{00000002-2330-44FD-911C-C2E39D9F137C}"/>
            </c:ext>
          </c:extLst>
        </c:ser>
        <c:ser>
          <c:idx val="1"/>
          <c:order val="3"/>
          <c:tx>
            <c:strRef>
              <c:f>'5.13 - 5.16'!$M$37</c:f>
              <c:strCache>
                <c:ptCount val="1"/>
                <c:pt idx="0">
                  <c:v>Norway</c:v>
                </c:pt>
              </c:strCache>
            </c:strRef>
          </c:tx>
          <c:spPr>
            <a:solidFill>
              <a:schemeClr val="tx1">
                <a:lumMod val="65000"/>
                <a:lumOff val="35000"/>
              </a:schemeClr>
            </a:solidFill>
            <a:ln>
              <a:noFill/>
            </a:ln>
          </c:spPr>
          <c:cat>
            <c:strRef>
              <c:f>'5.13 - 5.16'!$N$33:$BL$33</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37:$BL$37</c:f>
              <c:numCache>
                <c:formatCode>0</c:formatCode>
                <c:ptCount val="51"/>
                <c:pt idx="0">
                  <c:v>1.2</c:v>
                </c:pt>
                <c:pt idx="1">
                  <c:v>1.375</c:v>
                </c:pt>
                <c:pt idx="2">
                  <c:v>3.4289999999999998</c:v>
                </c:pt>
                <c:pt idx="3">
                  <c:v>5.1609999999999996</c:v>
                </c:pt>
                <c:pt idx="4">
                  <c:v>7.069</c:v>
                </c:pt>
                <c:pt idx="5">
                  <c:v>9.2880000000000003</c:v>
                </c:pt>
                <c:pt idx="6">
                  <c:v>13.113</c:v>
                </c:pt>
                <c:pt idx="7">
                  <c:v>20.085000000000001</c:v>
                </c:pt>
                <c:pt idx="8">
                  <c:v>26.189</c:v>
                </c:pt>
                <c:pt idx="9">
                  <c:v>23.727</c:v>
                </c:pt>
                <c:pt idx="10">
                  <c:v>25.356999999999999</c:v>
                </c:pt>
                <c:pt idx="11">
                  <c:v>21.864999999999998</c:v>
                </c:pt>
                <c:pt idx="12">
                  <c:v>27.858000000000001</c:v>
                </c:pt>
                <c:pt idx="13">
                  <c:v>29</c:v>
                </c:pt>
                <c:pt idx="14">
                  <c:v>25</c:v>
                </c:pt>
                <c:pt idx="15">
                  <c:v>29</c:v>
                </c:pt>
                <c:pt idx="16">
                  <c:v>32.272986723755473</c:v>
                </c:pt>
                <c:pt idx="17">
                  <c:v>35.213381343294635</c:v>
                </c:pt>
                <c:pt idx="18">
                  <c:v>33.518643600000004</c:v>
                </c:pt>
                <c:pt idx="19">
                  <c:v>27.370829643143406</c:v>
                </c:pt>
                <c:pt idx="20">
                  <c:v>25.018461102091617</c:v>
                </c:pt>
                <c:pt idx="21">
                  <c:v>21.849141408281696</c:v>
                </c:pt>
                <c:pt idx="22">
                  <c:v>22.332955403462474</c:v>
                </c:pt>
                <c:pt idx="23">
                  <c:v>21.423451366744587</c:v>
                </c:pt>
                <c:pt idx="24">
                  <c:v>22.161022423199729</c:v>
                </c:pt>
                <c:pt idx="25">
                  <c:v>22.658130595713939</c:v>
                </c:pt>
                <c:pt idx="26">
                  <c:v>21.947226878237892</c:v>
                </c:pt>
                <c:pt idx="27">
                  <c:v>23.140837292366321</c:v>
                </c:pt>
                <c:pt idx="28">
                  <c:v>22.65373284133014</c:v>
                </c:pt>
                <c:pt idx="29">
                  <c:v>21.270047282813351</c:v>
                </c:pt>
                <c:pt idx="30">
                  <c:v>20.570116612431324</c:v>
                </c:pt>
                <c:pt idx="31">
                  <c:v>22.800352953100084</c:v>
                </c:pt>
                <c:pt idx="32">
                  <c:v>22.000585614526077</c:v>
                </c:pt>
                <c:pt idx="33">
                  <c:v>21.409226824986366</c:v>
                </c:pt>
                <c:pt idx="34">
                  <c:v>20.897382341375643</c:v>
                </c:pt>
                <c:pt idx="35">
                  <c:v>20.297328331262751</c:v>
                </c:pt>
                <c:pt idx="36">
                  <c:v>19.147482409925367</c:v>
                </c:pt>
                <c:pt idx="37">
                  <c:v>18.717514781109845</c:v>
                </c:pt>
                <c:pt idx="38">
                  <c:v>18.520783428582916</c:v>
                </c:pt>
                <c:pt idx="39">
                  <c:v>18.226976261731028</c:v>
                </c:pt>
                <c:pt idx="40">
                  <c:v>18.004540356489397</c:v>
                </c:pt>
                <c:pt idx="41">
                  <c:v>17.265845465382313</c:v>
                </c:pt>
                <c:pt idx="42">
                  <c:v>16.980567786244116</c:v>
                </c:pt>
                <c:pt idx="43">
                  <c:v>16.569342761519561</c:v>
                </c:pt>
                <c:pt idx="44">
                  <c:v>15.962696419491857</c:v>
                </c:pt>
                <c:pt idx="45">
                  <c:v>15.369412458324003</c:v>
                </c:pt>
                <c:pt idx="46">
                  <c:v>14.789487169708508</c:v>
                </c:pt>
                <c:pt idx="47">
                  <c:v>14.222924079180411</c:v>
                </c:pt>
                <c:pt idx="48">
                  <c:v>13.669731041426918</c:v>
                </c:pt>
                <c:pt idx="49">
                  <c:v>13.129917565679676</c:v>
                </c:pt>
                <c:pt idx="50" formatCode="0.0">
                  <c:v>12.603492369130535</c:v>
                </c:pt>
              </c:numCache>
            </c:numRef>
          </c:val>
          <c:extLst>
            <c:ext xmlns:c16="http://schemas.microsoft.com/office/drawing/2014/chart" uri="{C3380CC4-5D6E-409C-BE32-E72D297353CC}">
              <c16:uniqueId val="{00000003-2330-44FD-911C-C2E39D9F137C}"/>
            </c:ext>
          </c:extLst>
        </c:ser>
        <c:ser>
          <c:idx val="5"/>
          <c:order val="4"/>
          <c:tx>
            <c:strRef>
              <c:f>'5.13 - 5.16'!$M$38</c:f>
              <c:strCache>
                <c:ptCount val="1"/>
                <c:pt idx="0">
                  <c:v>Continent</c:v>
                </c:pt>
              </c:strCache>
            </c:strRef>
          </c:tx>
          <c:spPr>
            <a:solidFill>
              <a:srgbClr val="C2CC23"/>
            </a:solidFill>
          </c:spPr>
          <c:cat>
            <c:strRef>
              <c:f>'5.13 - 5.16'!$N$33:$BL$33</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38:$BL$38</c:f>
              <c:numCache>
                <c:formatCode>0</c:formatCode>
                <c:ptCount val="51"/>
                <c:pt idx="0">
                  <c:v>0.26100000000000001</c:v>
                </c:pt>
                <c:pt idx="1">
                  <c:v>0.36599999999999999</c:v>
                </c:pt>
                <c:pt idx="2">
                  <c:v>0.61</c:v>
                </c:pt>
                <c:pt idx="3">
                  <c:v>0.59199999999999997</c:v>
                </c:pt>
                <c:pt idx="4">
                  <c:v>2.3570000000000002</c:v>
                </c:pt>
                <c:pt idx="5">
                  <c:v>2.2269999999999999</c:v>
                </c:pt>
                <c:pt idx="6">
                  <c:v>3.6680000000000001</c:v>
                </c:pt>
                <c:pt idx="7">
                  <c:v>7.6999999999999993</c:v>
                </c:pt>
                <c:pt idx="8">
                  <c:v>9.5569999999999986</c:v>
                </c:pt>
                <c:pt idx="9">
                  <c:v>7.2330000000000005</c:v>
                </c:pt>
                <c:pt idx="10">
                  <c:v>9.5449999999999999</c:v>
                </c:pt>
                <c:pt idx="11">
                  <c:v>6.2640000000000002</c:v>
                </c:pt>
                <c:pt idx="12">
                  <c:v>8.0920000000000005</c:v>
                </c:pt>
                <c:pt idx="13">
                  <c:v>11</c:v>
                </c:pt>
                <c:pt idx="14">
                  <c:v>7</c:v>
                </c:pt>
                <c:pt idx="15">
                  <c:v>3.5</c:v>
                </c:pt>
                <c:pt idx="16">
                  <c:v>6</c:v>
                </c:pt>
                <c:pt idx="17">
                  <c:v>4.6758713309999971</c:v>
                </c:pt>
                <c:pt idx="18">
                  <c:v>6.1440480000000015</c:v>
                </c:pt>
                <c:pt idx="19">
                  <c:v>4.8099737056666676</c:v>
                </c:pt>
                <c:pt idx="20">
                  <c:v>4.0799737056666672</c:v>
                </c:pt>
                <c:pt idx="21">
                  <c:v>4.0799737056666672</c:v>
                </c:pt>
                <c:pt idx="22">
                  <c:v>4.0799737056666672</c:v>
                </c:pt>
                <c:pt idx="23">
                  <c:v>4.0799737056666672</c:v>
                </c:pt>
                <c:pt idx="24">
                  <c:v>4.0799737056666672</c:v>
                </c:pt>
                <c:pt idx="25">
                  <c:v>4.0799737056666672</c:v>
                </c:pt>
                <c:pt idx="26">
                  <c:v>5.5399737056666671</c:v>
                </c:pt>
                <c:pt idx="27">
                  <c:v>5.5399737056666671</c:v>
                </c:pt>
                <c:pt idx="28">
                  <c:v>5.5399737056666671</c:v>
                </c:pt>
                <c:pt idx="29">
                  <c:v>5.5399737056666671</c:v>
                </c:pt>
                <c:pt idx="30">
                  <c:v>5.5399737056666671</c:v>
                </c:pt>
                <c:pt idx="31">
                  <c:v>5.5399737056666671</c:v>
                </c:pt>
                <c:pt idx="32">
                  <c:v>5.5399737056666671</c:v>
                </c:pt>
                <c:pt idx="33">
                  <c:v>5.5399737056666671</c:v>
                </c:pt>
                <c:pt idx="34">
                  <c:v>5.5399737056666671</c:v>
                </c:pt>
                <c:pt idx="35">
                  <c:v>5.5399737056666671</c:v>
                </c:pt>
                <c:pt idx="36">
                  <c:v>5.5399737056666671</c:v>
                </c:pt>
                <c:pt idx="37">
                  <c:v>5.5399737056666671</c:v>
                </c:pt>
                <c:pt idx="38">
                  <c:v>5.5399737056666671</c:v>
                </c:pt>
                <c:pt idx="39">
                  <c:v>5.5399737056666671</c:v>
                </c:pt>
                <c:pt idx="40">
                  <c:v>5.5399737056666671</c:v>
                </c:pt>
                <c:pt idx="41">
                  <c:v>5.5399737056666671</c:v>
                </c:pt>
                <c:pt idx="42">
                  <c:v>5.5399737056666671</c:v>
                </c:pt>
                <c:pt idx="43">
                  <c:v>5.5399737056666671</c:v>
                </c:pt>
                <c:pt idx="44">
                  <c:v>5.5399737056666671</c:v>
                </c:pt>
                <c:pt idx="45">
                  <c:v>5.5399737056666671</c:v>
                </c:pt>
                <c:pt idx="46">
                  <c:v>5.5399737056666671</c:v>
                </c:pt>
                <c:pt idx="47">
                  <c:v>5.5399737056666671</c:v>
                </c:pt>
                <c:pt idx="48">
                  <c:v>5.5399737056666671</c:v>
                </c:pt>
                <c:pt idx="49">
                  <c:v>5.5399737056666671</c:v>
                </c:pt>
                <c:pt idx="50">
                  <c:v>5.5399737056666671</c:v>
                </c:pt>
              </c:numCache>
            </c:numRef>
          </c:val>
          <c:extLst>
            <c:ext xmlns:c16="http://schemas.microsoft.com/office/drawing/2014/chart" uri="{C3380CC4-5D6E-409C-BE32-E72D297353CC}">
              <c16:uniqueId val="{00000004-2330-44FD-911C-C2E39D9F137C}"/>
            </c:ext>
          </c:extLst>
        </c:ser>
        <c:ser>
          <c:idx val="6"/>
          <c:order val="5"/>
          <c:tx>
            <c:strRef>
              <c:f>'5.13 - 5.16'!$M$39</c:f>
              <c:strCache>
                <c:ptCount val="1"/>
                <c:pt idx="0">
                  <c:v>LNG</c:v>
                </c:pt>
              </c:strCache>
            </c:strRef>
          </c:tx>
          <c:spPr>
            <a:solidFill>
              <a:srgbClr val="9B3259"/>
            </a:solidFill>
          </c:spPr>
          <c:cat>
            <c:strRef>
              <c:f>'5.13 - 5.16'!$N$33:$BL$33</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39:$BL$39</c:f>
              <c:numCache>
                <c:formatCode>0</c:formatCode>
                <c:ptCount val="51"/>
                <c:pt idx="0">
                  <c:v>0</c:v>
                </c:pt>
                <c:pt idx="1">
                  <c:v>0</c:v>
                </c:pt>
                <c:pt idx="2">
                  <c:v>0</c:v>
                </c:pt>
                <c:pt idx="3">
                  <c:v>0</c:v>
                </c:pt>
                <c:pt idx="4">
                  <c:v>0</c:v>
                </c:pt>
                <c:pt idx="5">
                  <c:v>0</c:v>
                </c:pt>
                <c:pt idx="6">
                  <c:v>0</c:v>
                </c:pt>
                <c:pt idx="7">
                  <c:v>0</c:v>
                </c:pt>
                <c:pt idx="8">
                  <c:v>0</c:v>
                </c:pt>
                <c:pt idx="9">
                  <c:v>6.4050000000000002</c:v>
                </c:pt>
                <c:pt idx="10">
                  <c:v>18.687999999999999</c:v>
                </c:pt>
                <c:pt idx="11">
                  <c:v>24.779</c:v>
                </c:pt>
                <c:pt idx="12">
                  <c:v>13.573</c:v>
                </c:pt>
                <c:pt idx="13">
                  <c:v>9</c:v>
                </c:pt>
                <c:pt idx="14">
                  <c:v>11</c:v>
                </c:pt>
                <c:pt idx="15">
                  <c:v>12.5</c:v>
                </c:pt>
                <c:pt idx="16">
                  <c:v>9.0488797600000002</c:v>
                </c:pt>
                <c:pt idx="17">
                  <c:v>5.2818590699999994</c:v>
                </c:pt>
                <c:pt idx="18">
                  <c:v>5.707937999999996</c:v>
                </c:pt>
                <c:pt idx="19">
                  <c:v>6.0248974133943625</c:v>
                </c:pt>
                <c:pt idx="20">
                  <c:v>3.5589126083587828</c:v>
                </c:pt>
                <c:pt idx="21">
                  <c:v>4.1870282999999997</c:v>
                </c:pt>
                <c:pt idx="22">
                  <c:v>4.2076252451798197</c:v>
                </c:pt>
                <c:pt idx="23">
                  <c:v>6.5910988239118451</c:v>
                </c:pt>
                <c:pt idx="24">
                  <c:v>6.4007174491645369</c:v>
                </c:pt>
                <c:pt idx="25">
                  <c:v>5.8900869167954051</c:v>
                </c:pt>
                <c:pt idx="26">
                  <c:v>5.9170282998581518</c:v>
                </c:pt>
                <c:pt idx="27">
                  <c:v>5.4952742391294453</c:v>
                </c:pt>
                <c:pt idx="28">
                  <c:v>9.1429497231061081</c:v>
                </c:pt>
                <c:pt idx="29">
                  <c:v>9.0866753652000813</c:v>
                </c:pt>
                <c:pt idx="30">
                  <c:v>9.0538543531865763</c:v>
                </c:pt>
                <c:pt idx="31">
                  <c:v>9.0576222406177518</c:v>
                </c:pt>
                <c:pt idx="32">
                  <c:v>9.0703406447445616</c:v>
                </c:pt>
                <c:pt idx="33">
                  <c:v>9.0679121921190742</c:v>
                </c:pt>
                <c:pt idx="34">
                  <c:v>9.056316524291498</c:v>
                </c:pt>
                <c:pt idx="35">
                  <c:v>9.1356174101263861</c:v>
                </c:pt>
                <c:pt idx="36">
                  <c:v>9.0533741113932464</c:v>
                </c:pt>
                <c:pt idx="37">
                  <c:v>9.0876992622814114</c:v>
                </c:pt>
                <c:pt idx="38">
                  <c:v>9.0987040587678134</c:v>
                </c:pt>
                <c:pt idx="39">
                  <c:v>9.0856891939242388</c:v>
                </c:pt>
                <c:pt idx="40">
                  <c:v>9.0757111948748097</c:v>
                </c:pt>
                <c:pt idx="41">
                  <c:v>9.3602875210017373</c:v>
                </c:pt>
                <c:pt idx="42">
                  <c:v>9.6087699066173045</c:v>
                </c:pt>
                <c:pt idx="43">
                  <c:v>10.142401468983984</c:v>
                </c:pt>
                <c:pt idx="44">
                  <c:v>10.767103712172084</c:v>
                </c:pt>
                <c:pt idx="45">
                  <c:v>11.44557769453044</c:v>
                </c:pt>
                <c:pt idx="46">
                  <c:v>12.298354626688823</c:v>
                </c:pt>
                <c:pt idx="47">
                  <c:v>14.479501543570041</c:v>
                </c:pt>
                <c:pt idx="48">
                  <c:v>14.858479062232529</c:v>
                </c:pt>
                <c:pt idx="49">
                  <c:v>15.162742077854141</c:v>
                </c:pt>
                <c:pt idx="50">
                  <c:v>15.430290105196912</c:v>
                </c:pt>
              </c:numCache>
            </c:numRef>
          </c:val>
          <c:extLst>
            <c:ext xmlns:c16="http://schemas.microsoft.com/office/drawing/2014/chart" uri="{C3380CC4-5D6E-409C-BE32-E72D297353CC}">
              <c16:uniqueId val="{00000005-2330-44FD-911C-C2E39D9F137C}"/>
            </c:ext>
          </c:extLst>
        </c:ser>
        <c:ser>
          <c:idx val="7"/>
          <c:order val="6"/>
          <c:tx>
            <c:strRef>
              <c:f>'5.13 - 5.16'!$M$40</c:f>
              <c:strCache>
                <c:ptCount val="1"/>
                <c:pt idx="0">
                  <c:v>Generic imports</c:v>
                </c:pt>
              </c:strCache>
            </c:strRef>
          </c:tx>
          <c:spPr>
            <a:pattFill prst="dkUpDiag">
              <a:fgClr>
                <a:srgbClr val="9B3259"/>
              </a:fgClr>
              <a:bgClr>
                <a:srgbClr val="C2CC23"/>
              </a:bgClr>
            </a:pattFill>
          </c:spPr>
          <c:cat>
            <c:strRef>
              <c:f>'5.13 - 5.16'!$N$33:$BL$33</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40:$BL$40</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1.46</c:v>
                </c:pt>
                <c:pt idx="20">
                  <c:v>3.65</c:v>
                </c:pt>
                <c:pt idx="21">
                  <c:v>3.6500000000000106</c:v>
                </c:pt>
                <c:pt idx="22">
                  <c:v>3.65</c:v>
                </c:pt>
                <c:pt idx="23">
                  <c:v>3.6500000000000106</c:v>
                </c:pt>
                <c:pt idx="24">
                  <c:v>3.65</c:v>
                </c:pt>
                <c:pt idx="25">
                  <c:v>4.1435833256757144</c:v>
                </c:pt>
                <c:pt idx="26">
                  <c:v>4.1165399892345942</c:v>
                </c:pt>
                <c:pt idx="27">
                  <c:v>4.1735088224645764</c:v>
                </c:pt>
                <c:pt idx="28">
                  <c:v>2.3237220033696531</c:v>
                </c:pt>
                <c:pt idx="29">
                  <c:v>4.0905872984902389</c:v>
                </c:pt>
                <c:pt idx="30">
                  <c:v>5.2446862751742565</c:v>
                </c:pt>
                <c:pt idx="31">
                  <c:v>3.3585643176969686</c:v>
                </c:pt>
                <c:pt idx="32">
                  <c:v>4.4325943362951872</c:v>
                </c:pt>
                <c:pt idx="33">
                  <c:v>5.0361444634525121</c:v>
                </c:pt>
                <c:pt idx="34">
                  <c:v>4.3265277654493239</c:v>
                </c:pt>
                <c:pt idx="35">
                  <c:v>4.7505018514441568</c:v>
                </c:pt>
                <c:pt idx="36">
                  <c:v>7.3316889077359653</c:v>
                </c:pt>
                <c:pt idx="37">
                  <c:v>9.1395329832908629</c:v>
                </c:pt>
                <c:pt idx="38">
                  <c:v>10.10683944857732</c:v>
                </c:pt>
                <c:pt idx="39">
                  <c:v>11.13119326705357</c:v>
                </c:pt>
                <c:pt idx="40">
                  <c:v>11.596738531430665</c:v>
                </c:pt>
                <c:pt idx="41">
                  <c:v>13.597307877412755</c:v>
                </c:pt>
                <c:pt idx="42">
                  <c:v>14.871977555792522</c:v>
                </c:pt>
                <c:pt idx="43">
                  <c:v>16.889007758710957</c:v>
                </c:pt>
                <c:pt idx="44">
                  <c:v>18.654406252966304</c:v>
                </c:pt>
                <c:pt idx="45">
                  <c:v>20.228105771336899</c:v>
                </c:pt>
                <c:pt idx="46">
                  <c:v>21.558297707572166</c:v>
                </c:pt>
                <c:pt idx="47">
                  <c:v>20.808865712239069</c:v>
                </c:pt>
                <c:pt idx="48">
                  <c:v>21.566556720667773</c:v>
                </c:pt>
                <c:pt idx="49">
                  <c:v>21.729663859688156</c:v>
                </c:pt>
                <c:pt idx="50">
                  <c:v>21.607074078078124</c:v>
                </c:pt>
              </c:numCache>
            </c:numRef>
          </c:val>
          <c:extLst>
            <c:ext xmlns:c16="http://schemas.microsoft.com/office/drawing/2014/chart" uri="{C3380CC4-5D6E-409C-BE32-E72D297353CC}">
              <c16:uniqueId val="{00000006-2330-44FD-911C-C2E39D9F137C}"/>
            </c:ext>
          </c:extLst>
        </c:ser>
        <c:dLbls>
          <c:showLegendKey val="0"/>
          <c:showVal val="0"/>
          <c:showCatName val="0"/>
          <c:showSerName val="0"/>
          <c:showPercent val="0"/>
          <c:showBubbleSize val="0"/>
        </c:dLbls>
        <c:axId val="613153408"/>
        <c:axId val="615063936"/>
      </c:areaChart>
      <c:lineChart>
        <c:grouping val="standard"/>
        <c:varyColors val="0"/>
        <c:ser>
          <c:idx val="8"/>
          <c:order val="7"/>
          <c:tx>
            <c:strRef>
              <c:f>'5.13 - 5.16'!$M$42</c:f>
              <c:strCache>
                <c:ptCount val="1"/>
                <c:pt idx="0">
                  <c:v>Import dependency</c:v>
                </c:pt>
              </c:strCache>
            </c:strRef>
          </c:tx>
          <c:spPr>
            <a:ln>
              <a:solidFill>
                <a:schemeClr val="tx1"/>
              </a:solidFill>
            </a:ln>
          </c:spPr>
          <c:marker>
            <c:symbol val="none"/>
          </c:marker>
          <c:cat>
            <c:strRef>
              <c:f>'5.13 - 5.16'!$N$33:$AW$33</c:f>
              <c:strCache>
                <c:ptCount val="36"/>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strCache>
            </c:strRef>
          </c:cat>
          <c:val>
            <c:numRef>
              <c:f>'5.13 - 5.16'!$N$42:$BL$42</c:f>
              <c:numCache>
                <c:formatCode>0%</c:formatCode>
                <c:ptCount val="51"/>
                <c:pt idx="0">
                  <c:v>1.418198761381506E-2</c:v>
                </c:pt>
                <c:pt idx="1">
                  <c:v>1.6577479004399077E-2</c:v>
                </c:pt>
                <c:pt idx="2">
                  <c:v>3.8938752687342731E-2</c:v>
                </c:pt>
                <c:pt idx="3">
                  <c:v>5.3328760266226655E-2</c:v>
                </c:pt>
                <c:pt idx="4">
                  <c:v>9.0708752345667124E-2</c:v>
                </c:pt>
                <c:pt idx="5">
                  <c:v>0.11523181458835774</c:v>
                </c:pt>
                <c:pt idx="6">
                  <c:v>0.17178334885911123</c:v>
                </c:pt>
                <c:pt idx="7">
                  <c:v>0.27836776404111652</c:v>
                </c:pt>
                <c:pt idx="8">
                  <c:v>0.34273934512680371</c:v>
                </c:pt>
                <c:pt idx="9">
                  <c:v>0.3728595377799066</c:v>
                </c:pt>
                <c:pt idx="10">
                  <c:v>0.47605088299044168</c:v>
                </c:pt>
                <c:pt idx="11">
                  <c:v>0.54989346775450809</c:v>
                </c:pt>
                <c:pt idx="12">
                  <c:v>0.56374792250073991</c:v>
                </c:pt>
                <c:pt idx="13">
                  <c:v>0.60493827160493829</c:v>
                </c:pt>
                <c:pt idx="14">
                  <c:v>0.58108108108108103</c:v>
                </c:pt>
                <c:pt idx="15">
                  <c:v>0.57692307692307687</c:v>
                </c:pt>
                <c:pt idx="16">
                  <c:v>0.54392949981328131</c:v>
                </c:pt>
                <c:pt idx="17">
                  <c:v>0.51362068443715492</c:v>
                </c:pt>
                <c:pt idx="18">
                  <c:v>0.53476306034865329</c:v>
                </c:pt>
                <c:pt idx="19">
                  <c:v>0.52602705959652563</c:v>
                </c:pt>
                <c:pt idx="20">
                  <c:v>0.50372353136116244</c:v>
                </c:pt>
                <c:pt idx="21">
                  <c:v>0.48711815227252964</c:v>
                </c:pt>
                <c:pt idx="22">
                  <c:v>0.49752517235175903</c:v>
                </c:pt>
                <c:pt idx="23">
                  <c:v>0.51928856363076703</c:v>
                </c:pt>
                <c:pt idx="24">
                  <c:v>0.54031031082903991</c:v>
                </c:pt>
                <c:pt idx="25">
                  <c:v>0.55219062338494296</c:v>
                </c:pt>
                <c:pt idx="26">
                  <c:v>0.57332598468524698</c:v>
                </c:pt>
                <c:pt idx="27">
                  <c:v>0.59526839388318542</c:v>
                </c:pt>
                <c:pt idx="28">
                  <c:v>0.62203959119196472</c:v>
                </c:pt>
                <c:pt idx="29">
                  <c:v>0.63544624768705216</c:v>
                </c:pt>
                <c:pt idx="30">
                  <c:v>0.64774219721196535</c:v>
                </c:pt>
                <c:pt idx="31">
                  <c:v>0.66192353824033212</c:v>
                </c:pt>
                <c:pt idx="32">
                  <c:v>0.66985543800664726</c:v>
                </c:pt>
                <c:pt idx="33">
                  <c:v>0.67394704258209193</c:v>
                </c:pt>
                <c:pt idx="34">
                  <c:v>0.65537781429475916</c:v>
                </c:pt>
                <c:pt idx="35">
                  <c:v>0.66104848008865735</c:v>
                </c:pt>
                <c:pt idx="36">
                  <c:v>0.68061668173435019</c:v>
                </c:pt>
                <c:pt idx="37">
                  <c:v>0.70206200234426419</c:v>
                </c:pt>
                <c:pt idx="38">
                  <c:v>0.71348791243724197</c:v>
                </c:pt>
                <c:pt idx="39">
                  <c:v>0.72845731990076557</c:v>
                </c:pt>
                <c:pt idx="40">
                  <c:v>0.73343825279151864</c:v>
                </c:pt>
                <c:pt idx="41">
                  <c:v>0.75606397859550101</c:v>
                </c:pt>
                <c:pt idx="42">
                  <c:v>0.77171335635941229</c:v>
                </c:pt>
                <c:pt idx="43">
                  <c:v>0.79334882064676415</c:v>
                </c:pt>
                <c:pt idx="44">
                  <c:v>0.81075819745852407</c:v>
                </c:pt>
                <c:pt idx="45">
                  <c:v>0.82677711403083087</c:v>
                </c:pt>
                <c:pt idx="46">
                  <c:v>0.84215668664663501</c:v>
                </c:pt>
                <c:pt idx="47">
                  <c:v>0.85357892333191554</c:v>
                </c:pt>
                <c:pt idx="48">
                  <c:v>0.86187225627210762</c:v>
                </c:pt>
                <c:pt idx="49">
                  <c:v>0.86637501687258645</c:v>
                </c:pt>
                <c:pt idx="50">
                  <c:v>0.87256963228620044</c:v>
                </c:pt>
              </c:numCache>
            </c:numRef>
          </c:val>
          <c:smooth val="0"/>
          <c:extLst>
            <c:ext xmlns:c16="http://schemas.microsoft.com/office/drawing/2014/chart" uri="{C3380CC4-5D6E-409C-BE32-E72D297353CC}">
              <c16:uniqueId val="{00000007-2330-44FD-911C-C2E39D9F137C}"/>
            </c:ext>
          </c:extLst>
        </c:ser>
        <c:dLbls>
          <c:showLegendKey val="0"/>
          <c:showVal val="0"/>
          <c:showCatName val="0"/>
          <c:showSerName val="0"/>
          <c:showPercent val="0"/>
          <c:showBubbleSize val="0"/>
        </c:dLbls>
        <c:marker val="1"/>
        <c:smooth val="0"/>
        <c:axId val="615072128"/>
        <c:axId val="615065856"/>
      </c:lineChart>
      <c:catAx>
        <c:axId val="613153408"/>
        <c:scaling>
          <c:orientation val="minMax"/>
        </c:scaling>
        <c:delete val="0"/>
        <c:axPos val="b"/>
        <c:numFmt formatCode="General" sourceLinked="0"/>
        <c:majorTickMark val="out"/>
        <c:minorTickMark val="none"/>
        <c:tickLblPos val="nextTo"/>
        <c:txPr>
          <a:bodyPr rot="0" vert="horz"/>
          <a:lstStyle/>
          <a:p>
            <a:pPr>
              <a:defRPr/>
            </a:pPr>
            <a:endParaRPr lang="en-US"/>
          </a:p>
        </c:txPr>
        <c:crossAx val="615063936"/>
        <c:crosses val="autoZero"/>
        <c:auto val="1"/>
        <c:lblAlgn val="ctr"/>
        <c:lblOffset val="100"/>
        <c:tickLblSkip val="5"/>
        <c:tickMarkSkip val="5"/>
        <c:noMultiLvlLbl val="0"/>
      </c:catAx>
      <c:valAx>
        <c:axId val="615063936"/>
        <c:scaling>
          <c:orientation val="minMax"/>
        </c:scaling>
        <c:delete val="0"/>
        <c:axPos val="l"/>
        <c:majorGridlines/>
        <c:title>
          <c:tx>
            <c:rich>
              <a:bodyPr rot="-5400000" vert="horz"/>
              <a:lstStyle/>
              <a:p>
                <a:pPr>
                  <a:defRPr/>
                </a:pPr>
                <a:r>
                  <a:rPr lang="en-US"/>
                  <a:t>bcm</a:t>
                </a:r>
                <a:endParaRPr lang="en-GB"/>
              </a:p>
            </c:rich>
          </c:tx>
          <c:overlay val="0"/>
        </c:title>
        <c:numFmt formatCode="0" sourceLinked="0"/>
        <c:majorTickMark val="out"/>
        <c:minorTickMark val="none"/>
        <c:tickLblPos val="nextTo"/>
        <c:crossAx val="613153408"/>
        <c:crosses val="autoZero"/>
        <c:crossBetween val="between"/>
      </c:valAx>
      <c:valAx>
        <c:axId val="615065856"/>
        <c:scaling>
          <c:orientation val="minMax"/>
          <c:max val="1"/>
        </c:scaling>
        <c:delete val="0"/>
        <c:axPos val="r"/>
        <c:title>
          <c:tx>
            <c:rich>
              <a:bodyPr rot="-5400000" vert="horz"/>
              <a:lstStyle/>
              <a:p>
                <a:pPr>
                  <a:defRPr/>
                </a:pPr>
                <a:r>
                  <a:rPr lang="en-US"/>
                  <a:t>Import dependency (%)</a:t>
                </a:r>
              </a:p>
            </c:rich>
          </c:tx>
          <c:overlay val="0"/>
        </c:title>
        <c:numFmt formatCode="0%" sourceLinked="0"/>
        <c:majorTickMark val="out"/>
        <c:minorTickMark val="none"/>
        <c:tickLblPos val="nextTo"/>
        <c:crossAx val="615072128"/>
        <c:crosses val="max"/>
        <c:crossBetween val="between"/>
      </c:valAx>
      <c:catAx>
        <c:axId val="615072128"/>
        <c:scaling>
          <c:orientation val="minMax"/>
        </c:scaling>
        <c:delete val="1"/>
        <c:axPos val="b"/>
        <c:numFmt formatCode="General" sourceLinked="1"/>
        <c:majorTickMark val="out"/>
        <c:minorTickMark val="none"/>
        <c:tickLblPos val="nextTo"/>
        <c:crossAx val="615065856"/>
        <c:crosses val="autoZero"/>
        <c:auto val="1"/>
        <c:lblAlgn val="ctr"/>
        <c:lblOffset val="100"/>
        <c:noMultiLvlLbl val="0"/>
      </c:catAx>
    </c:plotArea>
    <c:legend>
      <c:legendPos val="b"/>
      <c:layout>
        <c:manualLayout>
          <c:xMode val="edge"/>
          <c:yMode val="edge"/>
          <c:x val="2.7299139746459044E-2"/>
          <c:y val="0.89331581857717379"/>
          <c:w val="0.96015086519512405"/>
          <c:h val="8.9408235366400815E-2"/>
        </c:manualLayout>
      </c:layout>
      <c:overlay val="0"/>
      <c:spPr>
        <a:ln>
          <a:noFill/>
        </a:ln>
      </c:spPr>
    </c:legend>
    <c:plotVisOnly val="1"/>
    <c:dispBlanksAs val="zero"/>
    <c:showDLblsOverMax val="0"/>
  </c:chart>
  <c:spPr>
    <a:ln>
      <a:noFill/>
    </a:ln>
  </c:spPr>
  <c:txPr>
    <a:bodyPr/>
    <a:lstStyle/>
    <a:p>
      <a:pPr>
        <a:defRPr sz="1000" b="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03359903205865E-2"/>
          <c:y val="7.0455803741886217E-2"/>
          <c:w val="0.82791421536953913"/>
          <c:h val="0.7486903398243604"/>
        </c:manualLayout>
      </c:layout>
      <c:areaChart>
        <c:grouping val="stacked"/>
        <c:varyColors val="0"/>
        <c:ser>
          <c:idx val="0"/>
          <c:order val="0"/>
          <c:tx>
            <c:strRef>
              <c:f>'5.13 - 5.16'!$M$62</c:f>
              <c:strCache>
                <c:ptCount val="1"/>
                <c:pt idx="0">
                  <c:v>UKCS</c:v>
                </c:pt>
              </c:strCache>
            </c:strRef>
          </c:tx>
          <c:spPr>
            <a:solidFill>
              <a:srgbClr val="FFBF22"/>
            </a:solidFill>
            <a:ln>
              <a:noFill/>
            </a:ln>
          </c:spPr>
          <c:cat>
            <c:strRef>
              <c:f>'5.13 - 5.16'!$N$61:$BL$61</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62:$BL$62</c:f>
              <c:numCache>
                <c:formatCode>0</c:formatCode>
                <c:ptCount val="51"/>
                <c:pt idx="0">
                  <c:v>94.816000000000003</c:v>
                </c:pt>
                <c:pt idx="1">
                  <c:v>95.234999999999999</c:v>
                </c:pt>
                <c:pt idx="2">
                  <c:v>92.441999999999993</c:v>
                </c:pt>
                <c:pt idx="3">
                  <c:v>93.799000000000007</c:v>
                </c:pt>
                <c:pt idx="4">
                  <c:v>90.501999999999995</c:v>
                </c:pt>
                <c:pt idx="5">
                  <c:v>82.179000000000002</c:v>
                </c:pt>
                <c:pt idx="6">
                  <c:v>74.906999999999996</c:v>
                </c:pt>
                <c:pt idx="7">
                  <c:v>66.838999999999999</c:v>
                </c:pt>
                <c:pt idx="8">
                  <c:v>63.444000000000003</c:v>
                </c:pt>
                <c:pt idx="9">
                  <c:v>54.758000000000003</c:v>
                </c:pt>
                <c:pt idx="10">
                  <c:v>52.106999999999999</c:v>
                </c:pt>
                <c:pt idx="11">
                  <c:v>40.012999999999998</c:v>
                </c:pt>
                <c:pt idx="12">
                  <c:v>33.228000000000002</c:v>
                </c:pt>
                <c:pt idx="13">
                  <c:v>32</c:v>
                </c:pt>
                <c:pt idx="14">
                  <c:v>31</c:v>
                </c:pt>
                <c:pt idx="15">
                  <c:v>33</c:v>
                </c:pt>
                <c:pt idx="16">
                  <c:v>34.754460049934494</c:v>
                </c:pt>
                <c:pt idx="17">
                  <c:v>38.099458945035728</c:v>
                </c:pt>
                <c:pt idx="18">
                  <c:v>36.090128400000019</c:v>
                </c:pt>
                <c:pt idx="19">
                  <c:v>36.061999999999998</c:v>
                </c:pt>
                <c:pt idx="20">
                  <c:v>36.755499999999998</c:v>
                </c:pt>
                <c:pt idx="21">
                  <c:v>36.463500000000003</c:v>
                </c:pt>
                <c:pt idx="22">
                  <c:v>35.076500000000003</c:v>
                </c:pt>
                <c:pt idx="23">
                  <c:v>34.164000000000001</c:v>
                </c:pt>
                <c:pt idx="24">
                  <c:v>33.3245</c:v>
                </c:pt>
                <c:pt idx="25">
                  <c:v>31.791499999999996</c:v>
                </c:pt>
                <c:pt idx="26">
                  <c:v>29.418999999999997</c:v>
                </c:pt>
                <c:pt idx="27">
                  <c:v>26.353000000000002</c:v>
                </c:pt>
                <c:pt idx="28">
                  <c:v>24.236000000000004</c:v>
                </c:pt>
                <c:pt idx="29">
                  <c:v>22.922000000000001</c:v>
                </c:pt>
                <c:pt idx="30">
                  <c:v>21.717500000000001</c:v>
                </c:pt>
                <c:pt idx="31">
                  <c:v>20.221</c:v>
                </c:pt>
                <c:pt idx="32">
                  <c:v>19.381499999999999</c:v>
                </c:pt>
                <c:pt idx="33">
                  <c:v>18.724499999999999</c:v>
                </c:pt>
                <c:pt idx="34">
                  <c:v>17.921500000000002</c:v>
                </c:pt>
                <c:pt idx="35">
                  <c:v>17.082000000000001</c:v>
                </c:pt>
                <c:pt idx="36">
                  <c:v>15.621999999999998</c:v>
                </c:pt>
                <c:pt idx="37">
                  <c:v>14.161999999999999</c:v>
                </c:pt>
                <c:pt idx="38">
                  <c:v>13.286</c:v>
                </c:pt>
                <c:pt idx="39">
                  <c:v>12.0815</c:v>
                </c:pt>
                <c:pt idx="40">
                  <c:v>11.534000000000001</c:v>
                </c:pt>
                <c:pt idx="41">
                  <c:v>10.000999999999999</c:v>
                </c:pt>
                <c:pt idx="42">
                  <c:v>8.9060000000000006</c:v>
                </c:pt>
                <c:pt idx="43">
                  <c:v>7.5919999999999996</c:v>
                </c:pt>
                <c:pt idx="44">
                  <c:v>6.4604999999999997</c:v>
                </c:pt>
                <c:pt idx="45">
                  <c:v>5.3654999999999999</c:v>
                </c:pt>
                <c:pt idx="46">
                  <c:v>4.2705000000000002</c:v>
                </c:pt>
                <c:pt idx="47">
                  <c:v>3.2850000000000001</c:v>
                </c:pt>
                <c:pt idx="48">
                  <c:v>2.5185</c:v>
                </c:pt>
                <c:pt idx="49">
                  <c:v>1.8979999999999999</c:v>
                </c:pt>
                <c:pt idx="50">
                  <c:v>1.387</c:v>
                </c:pt>
              </c:numCache>
            </c:numRef>
          </c:val>
          <c:extLst>
            <c:ext xmlns:c16="http://schemas.microsoft.com/office/drawing/2014/chart" uri="{C3380CC4-5D6E-409C-BE32-E72D297353CC}">
              <c16:uniqueId val="{00000000-D9F3-47C1-8C3A-670B046C27BA}"/>
            </c:ext>
          </c:extLst>
        </c:ser>
        <c:ser>
          <c:idx val="2"/>
          <c:order val="1"/>
          <c:tx>
            <c:strRef>
              <c:f>'5.13 - 5.16'!$M$63</c:f>
              <c:strCache>
                <c:ptCount val="1"/>
                <c:pt idx="0">
                  <c:v>Shale</c:v>
                </c:pt>
              </c:strCache>
            </c:strRef>
          </c:tx>
          <c:spPr>
            <a:solidFill>
              <a:srgbClr val="F26522"/>
            </a:solidFill>
          </c:spPr>
          <c:cat>
            <c:strRef>
              <c:f>'5.13 - 5.16'!$N$61:$BL$61</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63:$BL$63</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1</c:v>
                </c:pt>
                <c:pt idx="21">
                  <c:v>0.15</c:v>
                </c:pt>
                <c:pt idx="22">
                  <c:v>0.2</c:v>
                </c:pt>
                <c:pt idx="23">
                  <c:v>0.25</c:v>
                </c:pt>
                <c:pt idx="24">
                  <c:v>0.3</c:v>
                </c:pt>
                <c:pt idx="25">
                  <c:v>0.35</c:v>
                </c:pt>
                <c:pt idx="26">
                  <c:v>0.47406000000000037</c:v>
                </c:pt>
                <c:pt idx="27">
                  <c:v>1.5628540000000002</c:v>
                </c:pt>
                <c:pt idx="28">
                  <c:v>3.0608680000000015</c:v>
                </c:pt>
                <c:pt idx="29">
                  <c:v>4.782426000000001</c:v>
                </c:pt>
                <c:pt idx="30">
                  <c:v>6.7413560000000015</c:v>
                </c:pt>
                <c:pt idx="31">
                  <c:v>8.965656000000001</c:v>
                </c:pt>
                <c:pt idx="32">
                  <c:v>11.370990000000003</c:v>
                </c:pt>
                <c:pt idx="33">
                  <c:v>13.202683000000002</c:v>
                </c:pt>
                <c:pt idx="34">
                  <c:v>14.598184000000002</c:v>
                </c:pt>
                <c:pt idx="35">
                  <c:v>15.784995000000004</c:v>
                </c:pt>
                <c:pt idx="36">
                  <c:v>16.441066000000006</c:v>
                </c:pt>
                <c:pt idx="37">
                  <c:v>16.316223000000001</c:v>
                </c:pt>
                <c:pt idx="38">
                  <c:v>15.615980000000006</c:v>
                </c:pt>
                <c:pt idx="39">
                  <c:v>14.639764000000005</c:v>
                </c:pt>
                <c:pt idx="40">
                  <c:v>13.369496000000003</c:v>
                </c:pt>
                <c:pt idx="41">
                  <c:v>11.777178000000001</c:v>
                </c:pt>
                <c:pt idx="42">
                  <c:v>9.9641500000000018</c:v>
                </c:pt>
                <c:pt idx="43">
                  <c:v>8.7134270000000011</c:v>
                </c:pt>
                <c:pt idx="44">
                  <c:v>7.9028321111111142</c:v>
                </c:pt>
                <c:pt idx="45">
                  <c:v>8.0293527777777811</c:v>
                </c:pt>
                <c:pt idx="46">
                  <c:v>7.7908734444444487</c:v>
                </c:pt>
                <c:pt idx="47">
                  <c:v>7.642056111111116</c:v>
                </c:pt>
                <c:pt idx="48">
                  <c:v>7.5914027777777857</c:v>
                </c:pt>
                <c:pt idx="49">
                  <c:v>7.5081584444444536</c:v>
                </c:pt>
                <c:pt idx="50">
                  <c:v>7.3753191111111223</c:v>
                </c:pt>
              </c:numCache>
            </c:numRef>
          </c:val>
          <c:extLst>
            <c:ext xmlns:c16="http://schemas.microsoft.com/office/drawing/2014/chart" uri="{C3380CC4-5D6E-409C-BE32-E72D297353CC}">
              <c16:uniqueId val="{00000001-D9F3-47C1-8C3A-670B046C27BA}"/>
            </c:ext>
          </c:extLst>
        </c:ser>
        <c:ser>
          <c:idx val="3"/>
          <c:order val="2"/>
          <c:tx>
            <c:strRef>
              <c:f>'5.13 - 5.16'!$M$64</c:f>
              <c:strCache>
                <c:ptCount val="1"/>
                <c:pt idx="0">
                  <c:v>Green gas</c:v>
                </c:pt>
              </c:strCache>
            </c:strRef>
          </c:tx>
          <c:spPr>
            <a:solidFill>
              <a:srgbClr val="6A2C91"/>
            </a:solidFill>
          </c:spPr>
          <c:cat>
            <c:strRef>
              <c:f>'5.13 - 5.16'!$N$61:$BL$61</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64:$BL$64</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2</c:v>
                </c:pt>
                <c:pt idx="17">
                  <c:v>0.25</c:v>
                </c:pt>
                <c:pt idx="18">
                  <c:v>0</c:v>
                </c:pt>
                <c:pt idx="19">
                  <c:v>0.32232</c:v>
                </c:pt>
                <c:pt idx="20">
                  <c:v>0.32332</c:v>
                </c:pt>
                <c:pt idx="21">
                  <c:v>0.32532</c:v>
                </c:pt>
                <c:pt idx="22">
                  <c:v>0.33032</c:v>
                </c:pt>
                <c:pt idx="23">
                  <c:v>0.35031999999999991</c:v>
                </c:pt>
                <c:pt idx="24">
                  <c:v>0.35452</c:v>
                </c:pt>
                <c:pt idx="25">
                  <c:v>0.35793999999999998</c:v>
                </c:pt>
                <c:pt idx="26">
                  <c:v>0.36170199999999997</c:v>
                </c:pt>
                <c:pt idx="27">
                  <c:v>0.3658402</c:v>
                </c:pt>
                <c:pt idx="28">
                  <c:v>0.37039221999999999</c:v>
                </c:pt>
                <c:pt idx="29">
                  <c:v>0.37539944199999997</c:v>
                </c:pt>
                <c:pt idx="30">
                  <c:v>0.38090738620000003</c:v>
                </c:pt>
                <c:pt idx="31">
                  <c:v>0.38696612482000003</c:v>
                </c:pt>
                <c:pt idx="32">
                  <c:v>0.39363073730200004</c:v>
                </c:pt>
                <c:pt idx="33">
                  <c:v>0.40096181103220002</c:v>
                </c:pt>
                <c:pt idx="34">
                  <c:v>0.40902599213542001</c:v>
                </c:pt>
                <c:pt idx="35">
                  <c:v>0.41789659134896207</c:v>
                </c:pt>
                <c:pt idx="36">
                  <c:v>0.42765425048385824</c:v>
                </c:pt>
                <c:pt idx="37">
                  <c:v>0.43838767553224411</c:v>
                </c:pt>
                <c:pt idx="38">
                  <c:v>0.45019444308546841</c:v>
                </c:pt>
                <c:pt idx="39">
                  <c:v>0.46318188739401539</c:v>
                </c:pt>
                <c:pt idx="40">
                  <c:v>0.47746807613341691</c:v>
                </c:pt>
                <c:pt idx="41">
                  <c:v>0.49318288374675867</c:v>
                </c:pt>
                <c:pt idx="42">
                  <c:v>0.5104691721214345</c:v>
                </c:pt>
                <c:pt idx="43">
                  <c:v>0.52948408933357793</c:v>
                </c:pt>
                <c:pt idx="44">
                  <c:v>0.55040049826693582</c:v>
                </c:pt>
                <c:pt idx="45">
                  <c:v>0.5734085480936294</c:v>
                </c:pt>
                <c:pt idx="46">
                  <c:v>0.59871740290299236</c:v>
                </c:pt>
                <c:pt idx="47">
                  <c:v>0.6265571431932917</c:v>
                </c:pt>
                <c:pt idx="48">
                  <c:v>0.65718085751262079</c:v>
                </c:pt>
                <c:pt idx="49">
                  <c:v>0.69086694326388298</c:v>
                </c:pt>
                <c:pt idx="50">
                  <c:v>0.69086694326388298</c:v>
                </c:pt>
              </c:numCache>
            </c:numRef>
          </c:val>
          <c:extLst>
            <c:ext xmlns:c16="http://schemas.microsoft.com/office/drawing/2014/chart" uri="{C3380CC4-5D6E-409C-BE32-E72D297353CC}">
              <c16:uniqueId val="{00000002-D9F3-47C1-8C3A-670B046C27BA}"/>
            </c:ext>
          </c:extLst>
        </c:ser>
        <c:ser>
          <c:idx val="1"/>
          <c:order val="3"/>
          <c:tx>
            <c:strRef>
              <c:f>'5.13 - 5.16'!$M$65</c:f>
              <c:strCache>
                <c:ptCount val="1"/>
                <c:pt idx="0">
                  <c:v>Norway</c:v>
                </c:pt>
              </c:strCache>
            </c:strRef>
          </c:tx>
          <c:spPr>
            <a:solidFill>
              <a:schemeClr val="tx1">
                <a:lumMod val="65000"/>
                <a:lumOff val="35000"/>
              </a:schemeClr>
            </a:solidFill>
            <a:ln>
              <a:noFill/>
            </a:ln>
          </c:spPr>
          <c:cat>
            <c:strRef>
              <c:f>'5.13 - 5.16'!$N$61:$BL$61</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65:$BL$65</c:f>
              <c:numCache>
                <c:formatCode>0</c:formatCode>
                <c:ptCount val="51"/>
                <c:pt idx="0">
                  <c:v>1.2</c:v>
                </c:pt>
                <c:pt idx="1">
                  <c:v>1.375</c:v>
                </c:pt>
                <c:pt idx="2">
                  <c:v>3.4289999999999998</c:v>
                </c:pt>
                <c:pt idx="3">
                  <c:v>5.1609999999999996</c:v>
                </c:pt>
                <c:pt idx="4">
                  <c:v>7.069</c:v>
                </c:pt>
                <c:pt idx="5">
                  <c:v>9.2880000000000003</c:v>
                </c:pt>
                <c:pt idx="6">
                  <c:v>13.113</c:v>
                </c:pt>
                <c:pt idx="7">
                  <c:v>20.085000000000001</c:v>
                </c:pt>
                <c:pt idx="8">
                  <c:v>26.189</c:v>
                </c:pt>
                <c:pt idx="9">
                  <c:v>23.727</c:v>
                </c:pt>
                <c:pt idx="10">
                  <c:v>25.356999999999999</c:v>
                </c:pt>
                <c:pt idx="11">
                  <c:v>21.864999999999998</c:v>
                </c:pt>
                <c:pt idx="12">
                  <c:v>27.858000000000001</c:v>
                </c:pt>
                <c:pt idx="13">
                  <c:v>29</c:v>
                </c:pt>
                <c:pt idx="14">
                  <c:v>25</c:v>
                </c:pt>
                <c:pt idx="15">
                  <c:v>29</c:v>
                </c:pt>
                <c:pt idx="16">
                  <c:v>32.272986723755473</c:v>
                </c:pt>
                <c:pt idx="17">
                  <c:v>35.213381343294635</c:v>
                </c:pt>
                <c:pt idx="18">
                  <c:v>33.518643600000004</c:v>
                </c:pt>
                <c:pt idx="19">
                  <c:v>31.020829643143408</c:v>
                </c:pt>
                <c:pt idx="20">
                  <c:v>30.128461102091617</c:v>
                </c:pt>
                <c:pt idx="21">
                  <c:v>30.098352693060683</c:v>
                </c:pt>
                <c:pt idx="22">
                  <c:v>29.971815948462776</c:v>
                </c:pt>
                <c:pt idx="23">
                  <c:v>30.080664806338181</c:v>
                </c:pt>
                <c:pt idx="24">
                  <c:v>29.569038767552431</c:v>
                </c:pt>
                <c:pt idx="25">
                  <c:v>29.362736468943847</c:v>
                </c:pt>
                <c:pt idx="26">
                  <c:v>28.529045073883516</c:v>
                </c:pt>
                <c:pt idx="27">
                  <c:v>27.186789154659266</c:v>
                </c:pt>
                <c:pt idx="28">
                  <c:v>26.340232841330149</c:v>
                </c:pt>
                <c:pt idx="29">
                  <c:v>25.613547282813354</c:v>
                </c:pt>
                <c:pt idx="30">
                  <c:v>24.694616612431318</c:v>
                </c:pt>
                <c:pt idx="31">
                  <c:v>23.895352953100087</c:v>
                </c:pt>
                <c:pt idx="32">
                  <c:v>23.095585614526076</c:v>
                </c:pt>
                <c:pt idx="33">
                  <c:v>22.504226824986368</c:v>
                </c:pt>
                <c:pt idx="34">
                  <c:v>21.992382341375645</c:v>
                </c:pt>
                <c:pt idx="35">
                  <c:v>21.39232833126275</c:v>
                </c:pt>
                <c:pt idx="36">
                  <c:v>20.607482409925368</c:v>
                </c:pt>
                <c:pt idx="37">
                  <c:v>20.177514781109842</c:v>
                </c:pt>
                <c:pt idx="38">
                  <c:v>19.980783428582917</c:v>
                </c:pt>
                <c:pt idx="39">
                  <c:v>19.686976261731029</c:v>
                </c:pt>
                <c:pt idx="40">
                  <c:v>19.829540356489396</c:v>
                </c:pt>
                <c:pt idx="41">
                  <c:v>19.090845465382312</c:v>
                </c:pt>
                <c:pt idx="42">
                  <c:v>18.805567786244115</c:v>
                </c:pt>
                <c:pt idx="43">
                  <c:v>18.759342761519562</c:v>
                </c:pt>
                <c:pt idx="44">
                  <c:v>18.152696419491857</c:v>
                </c:pt>
                <c:pt idx="45">
                  <c:v>17.559412458324001</c:v>
                </c:pt>
                <c:pt idx="46">
                  <c:v>17.344487169708508</c:v>
                </c:pt>
                <c:pt idx="47">
                  <c:v>17.142924079180411</c:v>
                </c:pt>
                <c:pt idx="48">
                  <c:v>17.684731041426915</c:v>
                </c:pt>
                <c:pt idx="49">
                  <c:v>17.144917565679677</c:v>
                </c:pt>
                <c:pt idx="50">
                  <c:v>17.348492369130536</c:v>
                </c:pt>
              </c:numCache>
            </c:numRef>
          </c:val>
          <c:extLst>
            <c:ext xmlns:c16="http://schemas.microsoft.com/office/drawing/2014/chart" uri="{C3380CC4-5D6E-409C-BE32-E72D297353CC}">
              <c16:uniqueId val="{00000003-D9F3-47C1-8C3A-670B046C27BA}"/>
            </c:ext>
          </c:extLst>
        </c:ser>
        <c:ser>
          <c:idx val="5"/>
          <c:order val="4"/>
          <c:tx>
            <c:strRef>
              <c:f>'5.13 - 5.16'!$M$66</c:f>
              <c:strCache>
                <c:ptCount val="1"/>
                <c:pt idx="0">
                  <c:v>Continent</c:v>
                </c:pt>
              </c:strCache>
            </c:strRef>
          </c:tx>
          <c:spPr>
            <a:solidFill>
              <a:srgbClr val="C2CC23"/>
            </a:solidFill>
          </c:spPr>
          <c:cat>
            <c:strRef>
              <c:f>'5.13 - 5.16'!$N$61:$BL$61</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66:$BL$66</c:f>
              <c:numCache>
                <c:formatCode>0</c:formatCode>
                <c:ptCount val="51"/>
                <c:pt idx="0">
                  <c:v>0.26100000000000001</c:v>
                </c:pt>
                <c:pt idx="1">
                  <c:v>0.36599999999999999</c:v>
                </c:pt>
                <c:pt idx="2">
                  <c:v>0.61</c:v>
                </c:pt>
                <c:pt idx="3">
                  <c:v>0.59199999999999997</c:v>
                </c:pt>
                <c:pt idx="4">
                  <c:v>2.3570000000000002</c:v>
                </c:pt>
                <c:pt idx="5">
                  <c:v>2.2269999999999999</c:v>
                </c:pt>
                <c:pt idx="6">
                  <c:v>3.6680000000000001</c:v>
                </c:pt>
                <c:pt idx="7">
                  <c:v>7.6999999999999993</c:v>
                </c:pt>
                <c:pt idx="8">
                  <c:v>9.5569999999999986</c:v>
                </c:pt>
                <c:pt idx="9">
                  <c:v>7.2330000000000005</c:v>
                </c:pt>
                <c:pt idx="10">
                  <c:v>9.5449999999999999</c:v>
                </c:pt>
                <c:pt idx="11">
                  <c:v>6.2640000000000002</c:v>
                </c:pt>
                <c:pt idx="12">
                  <c:v>8.0920000000000005</c:v>
                </c:pt>
                <c:pt idx="13">
                  <c:v>11</c:v>
                </c:pt>
                <c:pt idx="14">
                  <c:v>7</c:v>
                </c:pt>
                <c:pt idx="15">
                  <c:v>3.5</c:v>
                </c:pt>
                <c:pt idx="16">
                  <c:v>6</c:v>
                </c:pt>
                <c:pt idx="17">
                  <c:v>4.6758713309999971</c:v>
                </c:pt>
                <c:pt idx="18">
                  <c:v>6.1440480000000015</c:v>
                </c:pt>
                <c:pt idx="19">
                  <c:v>4.8099737056666676</c:v>
                </c:pt>
                <c:pt idx="20">
                  <c:v>4.8099737056666676</c:v>
                </c:pt>
                <c:pt idx="21">
                  <c:v>4.0799737056666672</c:v>
                </c:pt>
                <c:pt idx="22">
                  <c:v>4.4449737056666674</c:v>
                </c:pt>
                <c:pt idx="23">
                  <c:v>4.8099737056666676</c:v>
                </c:pt>
                <c:pt idx="24">
                  <c:v>5.1749737056666669</c:v>
                </c:pt>
                <c:pt idx="25">
                  <c:v>5.5399737056666671</c:v>
                </c:pt>
                <c:pt idx="26">
                  <c:v>5.5399737056666671</c:v>
                </c:pt>
                <c:pt idx="27">
                  <c:v>5.5399737056666671</c:v>
                </c:pt>
                <c:pt idx="28">
                  <c:v>5.5399737056666671</c:v>
                </c:pt>
                <c:pt idx="29">
                  <c:v>5.5399737056666671</c:v>
                </c:pt>
                <c:pt idx="30">
                  <c:v>5.9049737056666682</c:v>
                </c:pt>
                <c:pt idx="31">
                  <c:v>5.9049737056666682</c:v>
                </c:pt>
                <c:pt idx="32">
                  <c:v>5.9049737056666682</c:v>
                </c:pt>
                <c:pt idx="33">
                  <c:v>5.9049737056666682</c:v>
                </c:pt>
                <c:pt idx="34">
                  <c:v>5.9049737056666682</c:v>
                </c:pt>
                <c:pt idx="35">
                  <c:v>6.2699737056666685</c:v>
                </c:pt>
                <c:pt idx="36">
                  <c:v>6.2699737056666685</c:v>
                </c:pt>
                <c:pt idx="37">
                  <c:v>6.2699737056666685</c:v>
                </c:pt>
                <c:pt idx="38">
                  <c:v>6.2699737056666685</c:v>
                </c:pt>
                <c:pt idx="39">
                  <c:v>6.2699737056666685</c:v>
                </c:pt>
                <c:pt idx="40">
                  <c:v>6.2699737056666685</c:v>
                </c:pt>
                <c:pt idx="41">
                  <c:v>6.6349737056666678</c:v>
                </c:pt>
                <c:pt idx="42">
                  <c:v>6.999973705666668</c:v>
                </c:pt>
                <c:pt idx="43">
                  <c:v>6.999973705666668</c:v>
                </c:pt>
                <c:pt idx="44">
                  <c:v>7.3649737056666682</c:v>
                </c:pt>
                <c:pt idx="45">
                  <c:v>7.7299737056666684</c:v>
                </c:pt>
                <c:pt idx="46">
                  <c:v>7.7299737056666684</c:v>
                </c:pt>
                <c:pt idx="47">
                  <c:v>7.7299737056666684</c:v>
                </c:pt>
                <c:pt idx="48">
                  <c:v>8.0949737056666677</c:v>
                </c:pt>
                <c:pt idx="49">
                  <c:v>8.0949737056666677</c:v>
                </c:pt>
                <c:pt idx="50">
                  <c:v>8.0949737056666677</c:v>
                </c:pt>
              </c:numCache>
            </c:numRef>
          </c:val>
          <c:extLst>
            <c:ext xmlns:c16="http://schemas.microsoft.com/office/drawing/2014/chart" uri="{C3380CC4-5D6E-409C-BE32-E72D297353CC}">
              <c16:uniqueId val="{00000004-D9F3-47C1-8C3A-670B046C27BA}"/>
            </c:ext>
          </c:extLst>
        </c:ser>
        <c:ser>
          <c:idx val="6"/>
          <c:order val="5"/>
          <c:tx>
            <c:strRef>
              <c:f>'5.13 - 5.16'!$M$67</c:f>
              <c:strCache>
                <c:ptCount val="1"/>
                <c:pt idx="0">
                  <c:v>LNG</c:v>
                </c:pt>
              </c:strCache>
            </c:strRef>
          </c:tx>
          <c:spPr>
            <a:solidFill>
              <a:srgbClr val="9B3259"/>
            </a:solidFill>
          </c:spPr>
          <c:cat>
            <c:strRef>
              <c:f>'5.13 - 5.16'!$N$61:$BL$61</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67:$BL$67</c:f>
              <c:numCache>
                <c:formatCode>0</c:formatCode>
                <c:ptCount val="51"/>
                <c:pt idx="0">
                  <c:v>0</c:v>
                </c:pt>
                <c:pt idx="1">
                  <c:v>0</c:v>
                </c:pt>
                <c:pt idx="2">
                  <c:v>0</c:v>
                </c:pt>
                <c:pt idx="3">
                  <c:v>0</c:v>
                </c:pt>
                <c:pt idx="4">
                  <c:v>0</c:v>
                </c:pt>
                <c:pt idx="5">
                  <c:v>0</c:v>
                </c:pt>
                <c:pt idx="6">
                  <c:v>0</c:v>
                </c:pt>
                <c:pt idx="7">
                  <c:v>0</c:v>
                </c:pt>
                <c:pt idx="8">
                  <c:v>0</c:v>
                </c:pt>
                <c:pt idx="9">
                  <c:v>6.4050000000000002</c:v>
                </c:pt>
                <c:pt idx="10">
                  <c:v>18.687999999999999</c:v>
                </c:pt>
                <c:pt idx="11">
                  <c:v>24.779</c:v>
                </c:pt>
                <c:pt idx="12">
                  <c:v>13.573</c:v>
                </c:pt>
                <c:pt idx="13">
                  <c:v>9</c:v>
                </c:pt>
                <c:pt idx="14">
                  <c:v>11</c:v>
                </c:pt>
                <c:pt idx="15">
                  <c:v>12.5</c:v>
                </c:pt>
                <c:pt idx="16">
                  <c:v>9.0488797600000002</c:v>
                </c:pt>
                <c:pt idx="17">
                  <c:v>5.2818590699999994</c:v>
                </c:pt>
                <c:pt idx="18">
                  <c:v>5.707937999999996</c:v>
                </c:pt>
                <c:pt idx="19">
                  <c:v>4.1870282999999997</c:v>
                </c:pt>
                <c:pt idx="20">
                  <c:v>5.2820283000000003</c:v>
                </c:pt>
                <c:pt idx="21">
                  <c:v>6.0120282999999999</c:v>
                </c:pt>
                <c:pt idx="22">
                  <c:v>6.0120282999999999</c:v>
                </c:pt>
                <c:pt idx="23">
                  <c:v>6.7468094333333317</c:v>
                </c:pt>
                <c:pt idx="24">
                  <c:v>6.7468094333333317</c:v>
                </c:pt>
                <c:pt idx="25">
                  <c:v>6.7468094333333317</c:v>
                </c:pt>
                <c:pt idx="26">
                  <c:v>6.7468094333333317</c:v>
                </c:pt>
                <c:pt idx="27">
                  <c:v>6.7468094333333317</c:v>
                </c:pt>
                <c:pt idx="28">
                  <c:v>7.0300713833333317</c:v>
                </c:pt>
                <c:pt idx="29">
                  <c:v>6.0034364183204358</c:v>
                </c:pt>
                <c:pt idx="30">
                  <c:v>5.3822444952241941</c:v>
                </c:pt>
                <c:pt idx="31">
                  <c:v>5.3916713787852837</c:v>
                </c:pt>
                <c:pt idx="32">
                  <c:v>6.925881948805916</c:v>
                </c:pt>
                <c:pt idx="33">
                  <c:v>6.0034364183204154</c:v>
                </c:pt>
                <c:pt idx="34">
                  <c:v>5.935071383333332</c:v>
                </c:pt>
                <c:pt idx="35">
                  <c:v>5.935071383333332</c:v>
                </c:pt>
                <c:pt idx="36">
                  <c:v>5.935071383333332</c:v>
                </c:pt>
                <c:pt idx="37">
                  <c:v>5.6927559273700874</c:v>
                </c:pt>
                <c:pt idx="38">
                  <c:v>5.3916713787852739</c:v>
                </c:pt>
                <c:pt idx="39">
                  <c:v>6.0034364183204358</c:v>
                </c:pt>
                <c:pt idx="40">
                  <c:v>7.8284364183204262</c:v>
                </c:pt>
                <c:pt idx="41">
                  <c:v>7.5694477438507421</c:v>
                </c:pt>
                <c:pt idx="42">
                  <c:v>11.478436418320436</c:v>
                </c:pt>
                <c:pt idx="43">
                  <c:v>12.208436418320424</c:v>
                </c:pt>
                <c:pt idx="44">
                  <c:v>12.321523045279349</c:v>
                </c:pt>
                <c:pt idx="45">
                  <c:v>14.033436418320425</c:v>
                </c:pt>
                <c:pt idx="46">
                  <c:v>14.144500048768599</c:v>
                </c:pt>
                <c:pt idx="47">
                  <c:v>15.859817675660612</c:v>
                </c:pt>
                <c:pt idx="48">
                  <c:v>16.024132918492899</c:v>
                </c:pt>
                <c:pt idx="49">
                  <c:v>18.783961447681119</c:v>
                </c:pt>
                <c:pt idx="50">
                  <c:v>19.255119074111647</c:v>
                </c:pt>
              </c:numCache>
            </c:numRef>
          </c:val>
          <c:extLst>
            <c:ext xmlns:c16="http://schemas.microsoft.com/office/drawing/2014/chart" uri="{C3380CC4-5D6E-409C-BE32-E72D297353CC}">
              <c16:uniqueId val="{00000005-D9F3-47C1-8C3A-670B046C27BA}"/>
            </c:ext>
          </c:extLst>
        </c:ser>
        <c:ser>
          <c:idx val="7"/>
          <c:order val="6"/>
          <c:tx>
            <c:strRef>
              <c:f>'5.13 - 5.16'!$M$68</c:f>
              <c:strCache>
                <c:ptCount val="1"/>
                <c:pt idx="0">
                  <c:v>Generic imports</c:v>
                </c:pt>
              </c:strCache>
            </c:strRef>
          </c:tx>
          <c:spPr>
            <a:pattFill prst="dkUpDiag">
              <a:fgClr>
                <a:srgbClr val="9B3259"/>
              </a:fgClr>
              <a:bgClr>
                <a:srgbClr val="C2CC23"/>
              </a:bgClr>
            </a:pattFill>
          </c:spPr>
          <c:cat>
            <c:strRef>
              <c:f>'5.13 - 5.16'!$N$61:$BL$61</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68:$BL$68</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2.2196792692292102</c:v>
                </c:pt>
                <c:pt idx="20">
                  <c:v>2.1762895502288746</c:v>
                </c:pt>
                <c:pt idx="21">
                  <c:v>1.6763287135788656</c:v>
                </c:pt>
                <c:pt idx="22">
                  <c:v>1.0207654604903258</c:v>
                </c:pt>
                <c:pt idx="23">
                  <c:v>1.8646976191444193</c:v>
                </c:pt>
                <c:pt idx="24">
                  <c:v>3.0625942323572644</c:v>
                </c:pt>
                <c:pt idx="25">
                  <c:v>2.9316780591762059</c:v>
                </c:pt>
                <c:pt idx="26">
                  <c:v>6.3485805160171118</c:v>
                </c:pt>
                <c:pt idx="27">
                  <c:v>9.5313659461360114</c:v>
                </c:pt>
                <c:pt idx="28">
                  <c:v>11.685376720729492</c:v>
                </c:pt>
                <c:pt idx="29">
                  <c:v>10.183702771902324</c:v>
                </c:pt>
                <c:pt idx="30">
                  <c:v>8.0963854463432767</c:v>
                </c:pt>
                <c:pt idx="31">
                  <c:v>7.0014519927400816</c:v>
                </c:pt>
                <c:pt idx="32">
                  <c:v>6.9426195415181358</c:v>
                </c:pt>
                <c:pt idx="33">
                  <c:v>7.0933940226842278</c:v>
                </c:pt>
                <c:pt idx="34">
                  <c:v>6.6533080749441202</c:v>
                </c:pt>
                <c:pt idx="35">
                  <c:v>5.1429497265250879</c:v>
                </c:pt>
                <c:pt idx="36">
                  <c:v>5.9203780352532736</c:v>
                </c:pt>
                <c:pt idx="37">
                  <c:v>7.7324751140139423</c:v>
                </c:pt>
                <c:pt idx="38">
                  <c:v>8.2792204562871312</c:v>
                </c:pt>
                <c:pt idx="39">
                  <c:v>9.7753818953042018</c:v>
                </c:pt>
                <c:pt idx="40">
                  <c:v>9.8231993842573821</c:v>
                </c:pt>
                <c:pt idx="41">
                  <c:v>12.861157399500476</c:v>
                </c:pt>
                <c:pt idx="42">
                  <c:v>12.108801558401282</c:v>
                </c:pt>
                <c:pt idx="43">
                  <c:v>14.392408742230327</c:v>
                </c:pt>
                <c:pt idx="44">
                  <c:v>16.110801278847326</c:v>
                </c:pt>
                <c:pt idx="45">
                  <c:v>16.2306226271055</c:v>
                </c:pt>
                <c:pt idx="46">
                  <c:v>17.59750573788121</c:v>
                </c:pt>
                <c:pt idx="47">
                  <c:v>17.889295670403438</c:v>
                </c:pt>
                <c:pt idx="48">
                  <c:v>18.267535212509152</c:v>
                </c:pt>
                <c:pt idx="49">
                  <c:v>16.855114292160263</c:v>
                </c:pt>
                <c:pt idx="50">
                  <c:v>17.259725493912192</c:v>
                </c:pt>
              </c:numCache>
            </c:numRef>
          </c:val>
          <c:extLst>
            <c:ext xmlns:c16="http://schemas.microsoft.com/office/drawing/2014/chart" uri="{C3380CC4-5D6E-409C-BE32-E72D297353CC}">
              <c16:uniqueId val="{00000006-D9F3-47C1-8C3A-670B046C27BA}"/>
            </c:ext>
          </c:extLst>
        </c:ser>
        <c:dLbls>
          <c:showLegendKey val="0"/>
          <c:showVal val="0"/>
          <c:showCatName val="0"/>
          <c:showSerName val="0"/>
          <c:showPercent val="0"/>
          <c:showBubbleSize val="0"/>
        </c:dLbls>
        <c:axId val="615147392"/>
        <c:axId val="615148928"/>
      </c:areaChart>
      <c:lineChart>
        <c:grouping val="standard"/>
        <c:varyColors val="0"/>
        <c:ser>
          <c:idx val="8"/>
          <c:order val="7"/>
          <c:tx>
            <c:strRef>
              <c:f>'5.13 - 5.16'!$M$70</c:f>
              <c:strCache>
                <c:ptCount val="1"/>
                <c:pt idx="0">
                  <c:v>Import dependency</c:v>
                </c:pt>
              </c:strCache>
            </c:strRef>
          </c:tx>
          <c:spPr>
            <a:ln>
              <a:solidFill>
                <a:schemeClr val="tx1"/>
              </a:solidFill>
            </a:ln>
          </c:spPr>
          <c:marker>
            <c:symbol val="none"/>
          </c:marker>
          <c:cat>
            <c:strRef>
              <c:f>'5.13 - 5.16'!$N$61:$AW$61</c:f>
              <c:strCache>
                <c:ptCount val="36"/>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strCache>
            </c:strRef>
          </c:cat>
          <c:val>
            <c:numRef>
              <c:f>'5.13 - 5.16'!$N$70:$BL$70</c:f>
              <c:numCache>
                <c:formatCode>0%</c:formatCode>
                <c:ptCount val="51"/>
                <c:pt idx="0">
                  <c:v>1.418198761381506E-2</c:v>
                </c:pt>
                <c:pt idx="1">
                  <c:v>1.6577479004399077E-2</c:v>
                </c:pt>
                <c:pt idx="2">
                  <c:v>3.8938752687342731E-2</c:v>
                </c:pt>
                <c:pt idx="3">
                  <c:v>5.3328760266226655E-2</c:v>
                </c:pt>
                <c:pt idx="4">
                  <c:v>9.0708752345667124E-2</c:v>
                </c:pt>
                <c:pt idx="5">
                  <c:v>0.11523181458835774</c:v>
                </c:pt>
                <c:pt idx="6">
                  <c:v>0.17178334885911123</c:v>
                </c:pt>
                <c:pt idx="7">
                  <c:v>0.27836776404111652</c:v>
                </c:pt>
                <c:pt idx="8">
                  <c:v>0.34273934512680371</c:v>
                </c:pt>
                <c:pt idx="9">
                  <c:v>0.3728595377799066</c:v>
                </c:pt>
                <c:pt idx="10">
                  <c:v>0.47605088299044168</c:v>
                </c:pt>
                <c:pt idx="11">
                  <c:v>0.54989346775450809</c:v>
                </c:pt>
                <c:pt idx="12">
                  <c:v>0.56374792250073991</c:v>
                </c:pt>
                <c:pt idx="13">
                  <c:v>0.60493827160493829</c:v>
                </c:pt>
                <c:pt idx="14">
                  <c:v>0.58108108108108103</c:v>
                </c:pt>
                <c:pt idx="15">
                  <c:v>0.57692307692307687</c:v>
                </c:pt>
                <c:pt idx="16">
                  <c:v>0.54392949981328131</c:v>
                </c:pt>
                <c:pt idx="17">
                  <c:v>0.51362068443715492</c:v>
                </c:pt>
                <c:pt idx="18">
                  <c:v>0.53476306034865329</c:v>
                </c:pt>
                <c:pt idx="19">
                  <c:v>0.53722370014596255</c:v>
                </c:pt>
                <c:pt idx="20">
                  <c:v>0.53278602015478815</c:v>
                </c:pt>
                <c:pt idx="21">
                  <c:v>0.53126598523534507</c:v>
                </c:pt>
                <c:pt idx="22">
                  <c:v>0.53791225099867046</c:v>
                </c:pt>
                <c:pt idx="23">
                  <c:v>0.55582100521253031</c:v>
                </c:pt>
                <c:pt idx="24">
                  <c:v>0.56732502300199561</c:v>
                </c:pt>
                <c:pt idx="25">
                  <c:v>0.57837089853418355</c:v>
                </c:pt>
                <c:pt idx="26">
                  <c:v>0.60920839483099931</c:v>
                </c:pt>
                <c:pt idx="27">
                  <c:v>0.63406745374718121</c:v>
                </c:pt>
                <c:pt idx="28">
                  <c:v>0.64648313616247743</c:v>
                </c:pt>
                <c:pt idx="29">
                  <c:v>0.62768967594273706</c:v>
                </c:pt>
                <c:pt idx="30">
                  <c:v>0.60449038845802949</c:v>
                </c:pt>
                <c:pt idx="31">
                  <c:v>0.58792213146299555</c:v>
                </c:pt>
                <c:pt idx="32">
                  <c:v>0.57919280766501235</c:v>
                </c:pt>
                <c:pt idx="33">
                  <c:v>0.56215201878624632</c:v>
                </c:pt>
                <c:pt idx="34">
                  <c:v>0.55146824621488355</c:v>
                </c:pt>
                <c:pt idx="35">
                  <c:v>0.53787167851753903</c:v>
                </c:pt>
                <c:pt idx="36">
                  <c:v>0.54382102999478987</c:v>
                </c:pt>
                <c:pt idx="37">
                  <c:v>0.56325888962967685</c:v>
                </c:pt>
                <c:pt idx="38">
                  <c:v>0.57628765098840673</c:v>
                </c:pt>
                <c:pt idx="39">
                  <c:v>0.60556643336938909</c:v>
                </c:pt>
                <c:pt idx="40">
                  <c:v>0.63286289642693072</c:v>
                </c:pt>
                <c:pt idx="41">
                  <c:v>0.67452752095869573</c:v>
                </c:pt>
                <c:pt idx="42">
                  <c:v>0.71819599503350973</c:v>
                </c:pt>
                <c:pt idx="43">
                  <c:v>0.7567036144586583</c:v>
                </c:pt>
                <c:pt idx="44">
                  <c:v>0.78343123083254818</c:v>
                </c:pt>
                <c:pt idx="45">
                  <c:v>0.79908057465791116</c:v>
                </c:pt>
                <c:pt idx="46">
                  <c:v>0.81777895593575434</c:v>
                </c:pt>
                <c:pt idx="47">
                  <c:v>0.83536144700497317</c:v>
                </c:pt>
                <c:pt idx="48">
                  <c:v>0.84800510675644392</c:v>
                </c:pt>
                <c:pt idx="49">
                  <c:v>0.85774027179554613</c:v>
                </c:pt>
                <c:pt idx="50">
                  <c:v>0.86762375119430624</c:v>
                </c:pt>
              </c:numCache>
            </c:numRef>
          </c:val>
          <c:smooth val="0"/>
          <c:extLst>
            <c:ext xmlns:c16="http://schemas.microsoft.com/office/drawing/2014/chart" uri="{C3380CC4-5D6E-409C-BE32-E72D297353CC}">
              <c16:uniqueId val="{00000007-D9F3-47C1-8C3A-670B046C27BA}"/>
            </c:ext>
          </c:extLst>
        </c:ser>
        <c:dLbls>
          <c:showLegendKey val="0"/>
          <c:showVal val="0"/>
          <c:showCatName val="0"/>
          <c:showSerName val="0"/>
          <c:showPercent val="0"/>
          <c:showBubbleSize val="0"/>
        </c:dLbls>
        <c:marker val="1"/>
        <c:smooth val="0"/>
        <c:axId val="615157120"/>
        <c:axId val="615155200"/>
      </c:lineChart>
      <c:catAx>
        <c:axId val="615147392"/>
        <c:scaling>
          <c:orientation val="minMax"/>
        </c:scaling>
        <c:delete val="0"/>
        <c:axPos val="b"/>
        <c:numFmt formatCode="General" sourceLinked="0"/>
        <c:majorTickMark val="out"/>
        <c:minorTickMark val="none"/>
        <c:tickLblPos val="nextTo"/>
        <c:txPr>
          <a:bodyPr rot="0" vert="horz"/>
          <a:lstStyle/>
          <a:p>
            <a:pPr>
              <a:defRPr/>
            </a:pPr>
            <a:endParaRPr lang="en-US"/>
          </a:p>
        </c:txPr>
        <c:crossAx val="615148928"/>
        <c:crosses val="autoZero"/>
        <c:auto val="1"/>
        <c:lblAlgn val="ctr"/>
        <c:lblOffset val="100"/>
        <c:tickLblSkip val="5"/>
        <c:tickMarkSkip val="5"/>
        <c:noMultiLvlLbl val="0"/>
      </c:catAx>
      <c:valAx>
        <c:axId val="615148928"/>
        <c:scaling>
          <c:orientation val="minMax"/>
        </c:scaling>
        <c:delete val="0"/>
        <c:axPos val="l"/>
        <c:majorGridlines/>
        <c:title>
          <c:tx>
            <c:rich>
              <a:bodyPr rot="-5400000" vert="horz"/>
              <a:lstStyle/>
              <a:p>
                <a:pPr algn="ctr" rtl="0">
                  <a:defRPr/>
                </a:pPr>
                <a:r>
                  <a:rPr lang="en-US"/>
                  <a:t>bcm</a:t>
                </a:r>
                <a:endParaRPr lang="en-GB"/>
              </a:p>
            </c:rich>
          </c:tx>
          <c:overlay val="0"/>
        </c:title>
        <c:numFmt formatCode="0" sourceLinked="0"/>
        <c:majorTickMark val="out"/>
        <c:minorTickMark val="none"/>
        <c:tickLblPos val="nextTo"/>
        <c:crossAx val="615147392"/>
        <c:crosses val="autoZero"/>
        <c:crossBetween val="between"/>
      </c:valAx>
      <c:valAx>
        <c:axId val="615155200"/>
        <c:scaling>
          <c:orientation val="minMax"/>
          <c:max val="1"/>
        </c:scaling>
        <c:delete val="0"/>
        <c:axPos val="r"/>
        <c:title>
          <c:tx>
            <c:rich>
              <a:bodyPr rot="-5400000" vert="horz"/>
              <a:lstStyle/>
              <a:p>
                <a:pPr>
                  <a:defRPr/>
                </a:pPr>
                <a:r>
                  <a:rPr lang="en-US"/>
                  <a:t>Import dependency (%)</a:t>
                </a:r>
              </a:p>
            </c:rich>
          </c:tx>
          <c:overlay val="0"/>
        </c:title>
        <c:numFmt formatCode="0%" sourceLinked="0"/>
        <c:majorTickMark val="out"/>
        <c:minorTickMark val="none"/>
        <c:tickLblPos val="nextTo"/>
        <c:crossAx val="615157120"/>
        <c:crosses val="max"/>
        <c:crossBetween val="between"/>
      </c:valAx>
      <c:catAx>
        <c:axId val="615157120"/>
        <c:scaling>
          <c:orientation val="minMax"/>
        </c:scaling>
        <c:delete val="1"/>
        <c:axPos val="b"/>
        <c:numFmt formatCode="General" sourceLinked="1"/>
        <c:majorTickMark val="out"/>
        <c:minorTickMark val="none"/>
        <c:tickLblPos val="nextTo"/>
        <c:crossAx val="615155200"/>
        <c:crosses val="autoZero"/>
        <c:auto val="1"/>
        <c:lblAlgn val="ctr"/>
        <c:lblOffset val="100"/>
        <c:noMultiLvlLbl val="0"/>
      </c:catAx>
    </c:plotArea>
    <c:legend>
      <c:legendPos val="b"/>
      <c:layout>
        <c:manualLayout>
          <c:xMode val="edge"/>
          <c:yMode val="edge"/>
          <c:x val="8.9019539224263634E-3"/>
          <c:y val="0.8825440321855792"/>
          <c:w val="0.98219609215514725"/>
          <c:h val="0.10108648671408231"/>
        </c:manualLayout>
      </c:layout>
      <c:overlay val="0"/>
      <c:spPr>
        <a:ln>
          <a:noFill/>
        </a:ln>
      </c:spPr>
    </c:legend>
    <c:plotVisOnly val="1"/>
    <c:dispBlanksAs val="zero"/>
    <c:showDLblsOverMax val="0"/>
  </c:chart>
  <c:spPr>
    <a:ln>
      <a:noFill/>
    </a:ln>
  </c:spPr>
  <c:txPr>
    <a:bodyPr/>
    <a:lstStyle/>
    <a:p>
      <a:pPr>
        <a:defRPr sz="1000" b="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508630439134494E-2"/>
          <c:y val="7.0663898434516995E-2"/>
          <c:w val="0.82898494350869933"/>
          <c:h val="0.74871062428407786"/>
        </c:manualLayout>
      </c:layout>
      <c:areaChart>
        <c:grouping val="stacked"/>
        <c:varyColors val="0"/>
        <c:ser>
          <c:idx val="0"/>
          <c:order val="0"/>
          <c:tx>
            <c:strRef>
              <c:f>'5.13 - 5.16'!$M$89</c:f>
              <c:strCache>
                <c:ptCount val="1"/>
                <c:pt idx="0">
                  <c:v>UKCS</c:v>
                </c:pt>
              </c:strCache>
            </c:strRef>
          </c:tx>
          <c:spPr>
            <a:solidFill>
              <a:srgbClr val="FFBF22"/>
            </a:solidFill>
            <a:ln>
              <a:noFill/>
            </a:ln>
          </c:spPr>
          <c:cat>
            <c:strRef>
              <c:f>'5.13 - 5.16'!$N$88:$BL$88</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89:$BL$89</c:f>
              <c:numCache>
                <c:formatCode>0</c:formatCode>
                <c:ptCount val="51"/>
                <c:pt idx="0">
                  <c:v>94.816000000000003</c:v>
                </c:pt>
                <c:pt idx="1">
                  <c:v>95.234999999999999</c:v>
                </c:pt>
                <c:pt idx="2">
                  <c:v>92.441999999999993</c:v>
                </c:pt>
                <c:pt idx="3">
                  <c:v>93.799000000000007</c:v>
                </c:pt>
                <c:pt idx="4">
                  <c:v>90.501999999999995</c:v>
                </c:pt>
                <c:pt idx="5">
                  <c:v>82.179000000000002</c:v>
                </c:pt>
                <c:pt idx="6">
                  <c:v>74.906999999999996</c:v>
                </c:pt>
                <c:pt idx="7">
                  <c:v>66.838999999999999</c:v>
                </c:pt>
                <c:pt idx="8">
                  <c:v>63.444000000000003</c:v>
                </c:pt>
                <c:pt idx="9">
                  <c:v>54.758000000000003</c:v>
                </c:pt>
                <c:pt idx="10">
                  <c:v>52.106999999999999</c:v>
                </c:pt>
                <c:pt idx="11">
                  <c:v>40.012999999999998</c:v>
                </c:pt>
                <c:pt idx="12">
                  <c:v>33.228000000000002</c:v>
                </c:pt>
                <c:pt idx="13">
                  <c:v>32</c:v>
                </c:pt>
                <c:pt idx="14">
                  <c:v>31</c:v>
                </c:pt>
                <c:pt idx="15">
                  <c:v>33</c:v>
                </c:pt>
                <c:pt idx="16">
                  <c:v>34.754460049934494</c:v>
                </c:pt>
                <c:pt idx="17">
                  <c:v>38.099458945035728</c:v>
                </c:pt>
                <c:pt idx="18">
                  <c:v>36.090128400000019</c:v>
                </c:pt>
                <c:pt idx="19">
                  <c:v>35.149500000000003</c:v>
                </c:pt>
                <c:pt idx="20">
                  <c:v>34.711500000000001</c:v>
                </c:pt>
                <c:pt idx="21">
                  <c:v>32.923000000000002</c:v>
                </c:pt>
                <c:pt idx="22">
                  <c:v>31.754999999999999</c:v>
                </c:pt>
                <c:pt idx="23">
                  <c:v>30.952000000000002</c:v>
                </c:pt>
                <c:pt idx="24">
                  <c:v>29.090499999999999</c:v>
                </c:pt>
                <c:pt idx="25">
                  <c:v>26.900500000000001</c:v>
                </c:pt>
                <c:pt idx="26">
                  <c:v>25.111999999999998</c:v>
                </c:pt>
                <c:pt idx="27">
                  <c:v>22.7395</c:v>
                </c:pt>
                <c:pt idx="28">
                  <c:v>20.549499999999998</c:v>
                </c:pt>
                <c:pt idx="29">
                  <c:v>18.2135</c:v>
                </c:pt>
                <c:pt idx="30">
                  <c:v>17.957999999999998</c:v>
                </c:pt>
                <c:pt idx="31">
                  <c:v>16.680499999999999</c:v>
                </c:pt>
                <c:pt idx="32">
                  <c:v>15.6585</c:v>
                </c:pt>
                <c:pt idx="33">
                  <c:v>14.4175</c:v>
                </c:pt>
                <c:pt idx="34">
                  <c:v>13.359</c:v>
                </c:pt>
                <c:pt idx="35">
                  <c:v>11.971999999999998</c:v>
                </c:pt>
                <c:pt idx="36">
                  <c:v>9.6359999999999992</c:v>
                </c:pt>
                <c:pt idx="37">
                  <c:v>7.2270000000000003</c:v>
                </c:pt>
                <c:pt idx="38">
                  <c:v>6.4240000000000013</c:v>
                </c:pt>
                <c:pt idx="39">
                  <c:v>4.5990000000000002</c:v>
                </c:pt>
                <c:pt idx="40">
                  <c:v>3.6135000000000002</c:v>
                </c:pt>
                <c:pt idx="41">
                  <c:v>2.3725000000000001</c:v>
                </c:pt>
                <c:pt idx="42">
                  <c:v>1.6425000000000001</c:v>
                </c:pt>
                <c:pt idx="43">
                  <c:v>1.2410000000000003</c:v>
                </c:pt>
                <c:pt idx="44">
                  <c:v>0.73</c:v>
                </c:pt>
                <c:pt idx="45">
                  <c:v>0.32849999999999996</c:v>
                </c:pt>
                <c:pt idx="46">
                  <c:v>0.10950000000000001</c:v>
                </c:pt>
                <c:pt idx="47">
                  <c:v>0</c:v>
                </c:pt>
                <c:pt idx="48">
                  <c:v>0</c:v>
                </c:pt>
                <c:pt idx="49">
                  <c:v>0</c:v>
                </c:pt>
                <c:pt idx="50">
                  <c:v>0</c:v>
                </c:pt>
              </c:numCache>
            </c:numRef>
          </c:val>
          <c:extLst>
            <c:ext xmlns:c16="http://schemas.microsoft.com/office/drawing/2014/chart" uri="{C3380CC4-5D6E-409C-BE32-E72D297353CC}">
              <c16:uniqueId val="{00000000-8192-4B21-A5A2-A8ABDF05ABD8}"/>
            </c:ext>
          </c:extLst>
        </c:ser>
        <c:ser>
          <c:idx val="2"/>
          <c:order val="1"/>
          <c:tx>
            <c:strRef>
              <c:f>'5.13 - 5.16'!$M$90</c:f>
              <c:strCache>
                <c:ptCount val="1"/>
                <c:pt idx="0">
                  <c:v>Shale</c:v>
                </c:pt>
              </c:strCache>
            </c:strRef>
          </c:tx>
          <c:spPr>
            <a:solidFill>
              <a:srgbClr val="F26522"/>
            </a:solidFill>
          </c:spPr>
          <c:cat>
            <c:strRef>
              <c:f>'5.13 - 5.16'!$N$88:$BL$88</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90:$BL$90</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2</c:v>
                </c:pt>
                <c:pt idx="21">
                  <c:v>0.3</c:v>
                </c:pt>
                <c:pt idx="22">
                  <c:v>0.4</c:v>
                </c:pt>
                <c:pt idx="23">
                  <c:v>0.5</c:v>
                </c:pt>
                <c:pt idx="24">
                  <c:v>0.6</c:v>
                </c:pt>
                <c:pt idx="25">
                  <c:v>0.7</c:v>
                </c:pt>
                <c:pt idx="26">
                  <c:v>0.94812000000000074</c:v>
                </c:pt>
                <c:pt idx="27">
                  <c:v>3.1257080000000004</c:v>
                </c:pt>
                <c:pt idx="28">
                  <c:v>6.121736000000003</c:v>
                </c:pt>
                <c:pt idx="29">
                  <c:v>9.5648520000000019</c:v>
                </c:pt>
                <c:pt idx="30">
                  <c:v>13.482712000000003</c:v>
                </c:pt>
                <c:pt idx="31">
                  <c:v>17.931312000000002</c:v>
                </c:pt>
                <c:pt idx="32">
                  <c:v>22.741980000000005</c:v>
                </c:pt>
                <c:pt idx="33">
                  <c:v>26.405366000000004</c:v>
                </c:pt>
                <c:pt idx="34">
                  <c:v>29.196368000000003</c:v>
                </c:pt>
                <c:pt idx="35">
                  <c:v>31.569990000000008</c:v>
                </c:pt>
                <c:pt idx="36">
                  <c:v>32.882132000000013</c:v>
                </c:pt>
                <c:pt idx="37">
                  <c:v>32.882132000000013</c:v>
                </c:pt>
                <c:pt idx="38">
                  <c:v>32.882132000000013</c:v>
                </c:pt>
                <c:pt idx="39">
                  <c:v>32.882132000000013</c:v>
                </c:pt>
                <c:pt idx="40">
                  <c:v>32.882132000000013</c:v>
                </c:pt>
                <c:pt idx="41">
                  <c:v>32.882132000000013</c:v>
                </c:pt>
                <c:pt idx="42">
                  <c:v>32.882132000000013</c:v>
                </c:pt>
                <c:pt idx="43">
                  <c:v>32.882132000000013</c:v>
                </c:pt>
                <c:pt idx="44">
                  <c:v>32.882132000000013</c:v>
                </c:pt>
                <c:pt idx="45">
                  <c:v>32.882132000000013</c:v>
                </c:pt>
                <c:pt idx="46">
                  <c:v>32.882132000000013</c:v>
                </c:pt>
                <c:pt idx="47">
                  <c:v>32.882132000000013</c:v>
                </c:pt>
                <c:pt idx="48">
                  <c:v>32.882132000000013</c:v>
                </c:pt>
                <c:pt idx="49">
                  <c:v>32.882132000000013</c:v>
                </c:pt>
                <c:pt idx="50">
                  <c:v>32.882132000000013</c:v>
                </c:pt>
              </c:numCache>
            </c:numRef>
          </c:val>
          <c:extLst>
            <c:ext xmlns:c16="http://schemas.microsoft.com/office/drawing/2014/chart" uri="{C3380CC4-5D6E-409C-BE32-E72D297353CC}">
              <c16:uniqueId val="{00000001-8192-4B21-A5A2-A8ABDF05ABD8}"/>
            </c:ext>
          </c:extLst>
        </c:ser>
        <c:ser>
          <c:idx val="3"/>
          <c:order val="2"/>
          <c:tx>
            <c:strRef>
              <c:f>'5.13 - 5.16'!$M$91</c:f>
              <c:strCache>
                <c:ptCount val="1"/>
                <c:pt idx="0">
                  <c:v>Green gas</c:v>
                </c:pt>
              </c:strCache>
            </c:strRef>
          </c:tx>
          <c:spPr>
            <a:solidFill>
              <a:srgbClr val="6A2C91"/>
            </a:solidFill>
          </c:spPr>
          <c:cat>
            <c:strRef>
              <c:f>'5.13 - 5.16'!$N$88:$BL$88</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91:$BL$91</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2</c:v>
                </c:pt>
                <c:pt idx="17">
                  <c:v>0.25</c:v>
                </c:pt>
                <c:pt idx="18">
                  <c:v>0</c:v>
                </c:pt>
                <c:pt idx="19">
                  <c:v>0.29159635713300008</c:v>
                </c:pt>
                <c:pt idx="20">
                  <c:v>0.33000289247474918</c:v>
                </c:pt>
                <c:pt idx="21">
                  <c:v>0.36980081199642101</c:v>
                </c:pt>
                <c:pt idx="22">
                  <c:v>0.41225547013769254</c:v>
                </c:pt>
                <c:pt idx="23">
                  <c:v>0.4855602539539145</c:v>
                </c:pt>
                <c:pt idx="24">
                  <c:v>0.4992417264354333</c:v>
                </c:pt>
                <c:pt idx="25">
                  <c:v>0.55031392013992109</c:v>
                </c:pt>
                <c:pt idx="26">
                  <c:v>0.59900494746985555</c:v>
                </c:pt>
                <c:pt idx="27">
                  <c:v>0.65108953114178181</c:v>
                </c:pt>
                <c:pt idx="28">
                  <c:v>0.71392410096085934</c:v>
                </c:pt>
                <c:pt idx="29">
                  <c:v>0.78509723297249157</c:v>
                </c:pt>
                <c:pt idx="30">
                  <c:v>0.88855613226117736</c:v>
                </c:pt>
                <c:pt idx="31">
                  <c:v>1.0304071795262135</c:v>
                </c:pt>
                <c:pt idx="32">
                  <c:v>1.1394165131771081</c:v>
                </c:pt>
                <c:pt idx="33">
                  <c:v>1.2086106493428379</c:v>
                </c:pt>
                <c:pt idx="34">
                  <c:v>1.3833771423584451</c:v>
                </c:pt>
                <c:pt idx="35">
                  <c:v>1.5139652884745336</c:v>
                </c:pt>
                <c:pt idx="36">
                  <c:v>1.6838868757309851</c:v>
                </c:pt>
                <c:pt idx="37">
                  <c:v>1.798166983146827</c:v>
                </c:pt>
                <c:pt idx="38">
                  <c:v>1.9165448326047387</c:v>
                </c:pt>
                <c:pt idx="39">
                  <c:v>2.0392746970526074</c:v>
                </c:pt>
                <c:pt idx="40">
                  <c:v>2.1301268689070998</c:v>
                </c:pt>
                <c:pt idx="41">
                  <c:v>2.26238869282707</c:v>
                </c:pt>
                <c:pt idx="42">
                  <c:v>2.3998656673293071</c:v>
                </c:pt>
                <c:pt idx="43">
                  <c:v>2.5583355724918113</c:v>
                </c:pt>
                <c:pt idx="44">
                  <c:v>2.7247167487436945</c:v>
                </c:pt>
                <c:pt idx="45">
                  <c:v>2.899576117402356</c:v>
                </c:pt>
                <c:pt idx="46">
                  <c:v>3.0835214629880561</c:v>
                </c:pt>
                <c:pt idx="47">
                  <c:v>3.2772044020218156</c:v>
                </c:pt>
                <c:pt idx="48">
                  <c:v>3.4473235698060369</c:v>
                </c:pt>
                <c:pt idx="49">
                  <c:v>3.6490280414159746</c:v>
                </c:pt>
                <c:pt idx="50">
                  <c:v>3.6490280414159746</c:v>
                </c:pt>
              </c:numCache>
            </c:numRef>
          </c:val>
          <c:extLst>
            <c:ext xmlns:c16="http://schemas.microsoft.com/office/drawing/2014/chart" uri="{C3380CC4-5D6E-409C-BE32-E72D297353CC}">
              <c16:uniqueId val="{00000002-8192-4B21-A5A2-A8ABDF05ABD8}"/>
            </c:ext>
          </c:extLst>
        </c:ser>
        <c:ser>
          <c:idx val="1"/>
          <c:order val="3"/>
          <c:tx>
            <c:strRef>
              <c:f>'5.13 - 5.16'!$M$92</c:f>
              <c:strCache>
                <c:ptCount val="1"/>
                <c:pt idx="0">
                  <c:v>Norway</c:v>
                </c:pt>
              </c:strCache>
            </c:strRef>
          </c:tx>
          <c:spPr>
            <a:solidFill>
              <a:schemeClr val="tx1">
                <a:lumMod val="65000"/>
                <a:lumOff val="35000"/>
              </a:schemeClr>
            </a:solidFill>
            <a:ln>
              <a:noFill/>
            </a:ln>
          </c:spPr>
          <c:cat>
            <c:strRef>
              <c:f>'5.13 - 5.16'!$N$88:$BL$88</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92:$BL$92</c:f>
              <c:numCache>
                <c:formatCode>0</c:formatCode>
                <c:ptCount val="51"/>
                <c:pt idx="0">
                  <c:v>1.2</c:v>
                </c:pt>
                <c:pt idx="1">
                  <c:v>1.375</c:v>
                </c:pt>
                <c:pt idx="2">
                  <c:v>3.4289999999999998</c:v>
                </c:pt>
                <c:pt idx="3">
                  <c:v>5.1609999999999996</c:v>
                </c:pt>
                <c:pt idx="4">
                  <c:v>7.069</c:v>
                </c:pt>
                <c:pt idx="5">
                  <c:v>9.2880000000000003</c:v>
                </c:pt>
                <c:pt idx="6">
                  <c:v>13.113</c:v>
                </c:pt>
                <c:pt idx="7">
                  <c:v>20.085000000000001</c:v>
                </c:pt>
                <c:pt idx="8">
                  <c:v>26.189</c:v>
                </c:pt>
                <c:pt idx="9">
                  <c:v>23.727</c:v>
                </c:pt>
                <c:pt idx="10">
                  <c:v>25.356999999999999</c:v>
                </c:pt>
                <c:pt idx="11">
                  <c:v>21.864999999999998</c:v>
                </c:pt>
                <c:pt idx="12">
                  <c:v>27.858000000000001</c:v>
                </c:pt>
                <c:pt idx="13">
                  <c:v>29</c:v>
                </c:pt>
                <c:pt idx="14">
                  <c:v>25</c:v>
                </c:pt>
                <c:pt idx="15">
                  <c:v>29</c:v>
                </c:pt>
                <c:pt idx="16">
                  <c:v>32.272986723755473</c:v>
                </c:pt>
                <c:pt idx="17">
                  <c:v>35.213381343294635</c:v>
                </c:pt>
                <c:pt idx="18">
                  <c:v>33.518643600000004</c:v>
                </c:pt>
                <c:pt idx="19">
                  <c:v>33.377715340642546</c:v>
                </c:pt>
                <c:pt idx="20">
                  <c:v>33.828546569118132</c:v>
                </c:pt>
                <c:pt idx="21">
                  <c:v>34.803256379159613</c:v>
                </c:pt>
                <c:pt idx="22">
                  <c:v>33.600120518549161</c:v>
                </c:pt>
                <c:pt idx="23">
                  <c:v>31.650882885886109</c:v>
                </c:pt>
                <c:pt idx="24">
                  <c:v>32.882569534849061</c:v>
                </c:pt>
                <c:pt idx="25">
                  <c:v>32.30681610621442</c:v>
                </c:pt>
                <c:pt idx="26">
                  <c:v>31.791094778214418</c:v>
                </c:pt>
                <c:pt idx="27">
                  <c:v>31.430553583014426</c:v>
                </c:pt>
                <c:pt idx="28">
                  <c:v>31.338365789368964</c:v>
                </c:pt>
                <c:pt idx="29">
                  <c:v>31.284678074717487</c:v>
                </c:pt>
                <c:pt idx="30">
                  <c:v>31.224519098588296</c:v>
                </c:pt>
                <c:pt idx="31">
                  <c:v>29.137679018494982</c:v>
                </c:pt>
                <c:pt idx="32">
                  <c:v>23.353980971217464</c:v>
                </c:pt>
                <c:pt idx="33">
                  <c:v>21.420527723117424</c:v>
                </c:pt>
                <c:pt idx="34">
                  <c:v>18.966706946791156</c:v>
                </c:pt>
                <c:pt idx="35">
                  <c:v>18.408789648538367</c:v>
                </c:pt>
                <c:pt idx="36">
                  <c:v>18.959589813178763</c:v>
                </c:pt>
                <c:pt idx="37">
                  <c:v>20.917661761867741</c:v>
                </c:pt>
                <c:pt idx="38">
                  <c:v>21.464268996892152</c:v>
                </c:pt>
                <c:pt idx="39">
                  <c:v>22.71288472706653</c:v>
                </c:pt>
                <c:pt idx="40">
                  <c:v>22.470819171479107</c:v>
                </c:pt>
                <c:pt idx="41">
                  <c:v>23.064675837354734</c:v>
                </c:pt>
                <c:pt idx="42">
                  <c:v>23.681522411021234</c:v>
                </c:pt>
                <c:pt idx="43">
                  <c:v>23.217915454392024</c:v>
                </c:pt>
                <c:pt idx="44">
                  <c:v>22.065368177005901</c:v>
                </c:pt>
                <c:pt idx="45">
                  <c:v>21.413077819348292</c:v>
                </c:pt>
                <c:pt idx="46">
                  <c:v>20.719033710454561</c:v>
                </c:pt>
                <c:pt idx="47">
                  <c:v>19.164086587063608</c:v>
                </c:pt>
                <c:pt idx="48">
                  <c:v>19.289355497092668</c:v>
                </c:pt>
                <c:pt idx="49">
                  <c:v>18.519944625672665</c:v>
                </c:pt>
                <c:pt idx="50">
                  <c:v>18.060998069666816</c:v>
                </c:pt>
              </c:numCache>
            </c:numRef>
          </c:val>
          <c:extLst>
            <c:ext xmlns:c16="http://schemas.microsoft.com/office/drawing/2014/chart" uri="{C3380CC4-5D6E-409C-BE32-E72D297353CC}">
              <c16:uniqueId val="{00000003-8192-4B21-A5A2-A8ABDF05ABD8}"/>
            </c:ext>
          </c:extLst>
        </c:ser>
        <c:ser>
          <c:idx val="5"/>
          <c:order val="4"/>
          <c:tx>
            <c:strRef>
              <c:f>'5.13 - 5.16'!$M$93</c:f>
              <c:strCache>
                <c:ptCount val="1"/>
                <c:pt idx="0">
                  <c:v>Continent</c:v>
                </c:pt>
              </c:strCache>
            </c:strRef>
          </c:tx>
          <c:spPr>
            <a:solidFill>
              <a:srgbClr val="C2CC23"/>
            </a:solidFill>
          </c:spPr>
          <c:cat>
            <c:strRef>
              <c:f>'5.13 - 5.16'!$N$88:$BL$88</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93:$BL$93</c:f>
              <c:numCache>
                <c:formatCode>0</c:formatCode>
                <c:ptCount val="51"/>
                <c:pt idx="0">
                  <c:v>0.26100000000000001</c:v>
                </c:pt>
                <c:pt idx="1">
                  <c:v>0.36599999999999999</c:v>
                </c:pt>
                <c:pt idx="2">
                  <c:v>0.61</c:v>
                </c:pt>
                <c:pt idx="3">
                  <c:v>0.59199999999999997</c:v>
                </c:pt>
                <c:pt idx="4">
                  <c:v>2.3570000000000002</c:v>
                </c:pt>
                <c:pt idx="5">
                  <c:v>2.2269999999999999</c:v>
                </c:pt>
                <c:pt idx="6">
                  <c:v>3.6680000000000001</c:v>
                </c:pt>
                <c:pt idx="7">
                  <c:v>7.6999999999999993</c:v>
                </c:pt>
                <c:pt idx="8">
                  <c:v>9.5569999999999986</c:v>
                </c:pt>
                <c:pt idx="9">
                  <c:v>7.2330000000000005</c:v>
                </c:pt>
                <c:pt idx="10">
                  <c:v>9.5449999999999999</c:v>
                </c:pt>
                <c:pt idx="11">
                  <c:v>6.2640000000000002</c:v>
                </c:pt>
                <c:pt idx="12">
                  <c:v>8.0920000000000005</c:v>
                </c:pt>
                <c:pt idx="13">
                  <c:v>11</c:v>
                </c:pt>
                <c:pt idx="14">
                  <c:v>7</c:v>
                </c:pt>
                <c:pt idx="15">
                  <c:v>3.5</c:v>
                </c:pt>
                <c:pt idx="16">
                  <c:v>6</c:v>
                </c:pt>
                <c:pt idx="17">
                  <c:v>4.6758713309999971</c:v>
                </c:pt>
                <c:pt idx="18">
                  <c:v>6.1440480000000015</c:v>
                </c:pt>
                <c:pt idx="19">
                  <c:v>4.8099737056666676</c:v>
                </c:pt>
                <c:pt idx="20">
                  <c:v>4.8099737056666676</c:v>
                </c:pt>
                <c:pt idx="21">
                  <c:v>4.0799737056666672</c:v>
                </c:pt>
                <c:pt idx="22">
                  <c:v>4.4449737056666674</c:v>
                </c:pt>
                <c:pt idx="23">
                  <c:v>3.7149737056666674</c:v>
                </c:pt>
                <c:pt idx="24">
                  <c:v>4.8099737056666676</c:v>
                </c:pt>
                <c:pt idx="25">
                  <c:v>4.8099737056666676</c:v>
                </c:pt>
                <c:pt idx="26">
                  <c:v>4.4449737056666674</c:v>
                </c:pt>
                <c:pt idx="27">
                  <c:v>4.4449737056666674</c:v>
                </c:pt>
                <c:pt idx="28">
                  <c:v>4.4449737056666674</c:v>
                </c:pt>
                <c:pt idx="29">
                  <c:v>4.4449737056666674</c:v>
                </c:pt>
                <c:pt idx="30">
                  <c:v>4.0799737056666672</c:v>
                </c:pt>
                <c:pt idx="31">
                  <c:v>4.4449737056666674</c:v>
                </c:pt>
                <c:pt idx="32">
                  <c:v>4.4449737056666674</c:v>
                </c:pt>
                <c:pt idx="33">
                  <c:v>4.4449737056666674</c:v>
                </c:pt>
                <c:pt idx="34">
                  <c:v>4.4449737056666674</c:v>
                </c:pt>
                <c:pt idx="35">
                  <c:v>4.4449737056666674</c:v>
                </c:pt>
                <c:pt idx="36">
                  <c:v>4.4449737056666674</c:v>
                </c:pt>
                <c:pt idx="37">
                  <c:v>4.4449737056666674</c:v>
                </c:pt>
                <c:pt idx="38">
                  <c:v>4.4449737056666674</c:v>
                </c:pt>
                <c:pt idx="39">
                  <c:v>4.4449737056666674</c:v>
                </c:pt>
                <c:pt idx="40">
                  <c:v>4.4449737056666674</c:v>
                </c:pt>
                <c:pt idx="41">
                  <c:v>4.4449737056666674</c:v>
                </c:pt>
                <c:pt idx="42">
                  <c:v>4.4449737056666674</c:v>
                </c:pt>
                <c:pt idx="43">
                  <c:v>4.4449737056666674</c:v>
                </c:pt>
                <c:pt idx="44">
                  <c:v>4.4449737056666674</c:v>
                </c:pt>
                <c:pt idx="45">
                  <c:v>4.0799737056666672</c:v>
                </c:pt>
                <c:pt idx="46">
                  <c:v>4.0799737056666672</c:v>
                </c:pt>
                <c:pt idx="47">
                  <c:v>4.0799737056666672</c:v>
                </c:pt>
                <c:pt idx="48">
                  <c:v>4.0799737056666672</c:v>
                </c:pt>
                <c:pt idx="49">
                  <c:v>4.4449737056666674</c:v>
                </c:pt>
                <c:pt idx="50">
                  <c:v>4.4449737056666674</c:v>
                </c:pt>
              </c:numCache>
            </c:numRef>
          </c:val>
          <c:extLst>
            <c:ext xmlns:c16="http://schemas.microsoft.com/office/drawing/2014/chart" uri="{C3380CC4-5D6E-409C-BE32-E72D297353CC}">
              <c16:uniqueId val="{00000004-8192-4B21-A5A2-A8ABDF05ABD8}"/>
            </c:ext>
          </c:extLst>
        </c:ser>
        <c:ser>
          <c:idx val="6"/>
          <c:order val="5"/>
          <c:tx>
            <c:strRef>
              <c:f>'5.13 - 5.16'!$M$94</c:f>
              <c:strCache>
                <c:ptCount val="1"/>
                <c:pt idx="0">
                  <c:v>LNG</c:v>
                </c:pt>
              </c:strCache>
            </c:strRef>
          </c:tx>
          <c:spPr>
            <a:solidFill>
              <a:srgbClr val="9B3259"/>
            </a:solidFill>
          </c:spPr>
          <c:cat>
            <c:strRef>
              <c:f>'5.13 - 5.16'!$N$88:$BL$88</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94:$BL$94</c:f>
              <c:numCache>
                <c:formatCode>0</c:formatCode>
                <c:ptCount val="51"/>
                <c:pt idx="0">
                  <c:v>0</c:v>
                </c:pt>
                <c:pt idx="1">
                  <c:v>0</c:v>
                </c:pt>
                <c:pt idx="2">
                  <c:v>0</c:v>
                </c:pt>
                <c:pt idx="3">
                  <c:v>0</c:v>
                </c:pt>
                <c:pt idx="4">
                  <c:v>0</c:v>
                </c:pt>
                <c:pt idx="5">
                  <c:v>0</c:v>
                </c:pt>
                <c:pt idx="6">
                  <c:v>0</c:v>
                </c:pt>
                <c:pt idx="7">
                  <c:v>0</c:v>
                </c:pt>
                <c:pt idx="8">
                  <c:v>0</c:v>
                </c:pt>
                <c:pt idx="9">
                  <c:v>6.4050000000000002</c:v>
                </c:pt>
                <c:pt idx="10">
                  <c:v>18.687999999999999</c:v>
                </c:pt>
                <c:pt idx="11">
                  <c:v>24.779</c:v>
                </c:pt>
                <c:pt idx="12">
                  <c:v>13.573</c:v>
                </c:pt>
                <c:pt idx="13">
                  <c:v>9</c:v>
                </c:pt>
                <c:pt idx="14">
                  <c:v>11</c:v>
                </c:pt>
                <c:pt idx="15">
                  <c:v>12.5</c:v>
                </c:pt>
                <c:pt idx="16">
                  <c:v>9.0488797600000002</c:v>
                </c:pt>
                <c:pt idx="17">
                  <c:v>5.2818590699999994</c:v>
                </c:pt>
                <c:pt idx="18">
                  <c:v>5.707937999999996</c:v>
                </c:pt>
                <c:pt idx="19">
                  <c:v>3.8220282999999995</c:v>
                </c:pt>
                <c:pt idx="20">
                  <c:v>3.4570282999999993</c:v>
                </c:pt>
                <c:pt idx="21">
                  <c:v>2.3620282999999995</c:v>
                </c:pt>
                <c:pt idx="22">
                  <c:v>3.8220282999999995</c:v>
                </c:pt>
                <c:pt idx="23">
                  <c:v>6.0168094333333322</c:v>
                </c:pt>
                <c:pt idx="24">
                  <c:v>5.2868094333333318</c:v>
                </c:pt>
                <c:pt idx="25">
                  <c:v>6.0168094333333322</c:v>
                </c:pt>
                <c:pt idx="26">
                  <c:v>6.0168094333333322</c:v>
                </c:pt>
                <c:pt idx="27">
                  <c:v>6.7468094333333317</c:v>
                </c:pt>
                <c:pt idx="28">
                  <c:v>6.6650713833333324</c:v>
                </c:pt>
                <c:pt idx="29">
                  <c:v>5.935071383333332</c:v>
                </c:pt>
                <c:pt idx="30">
                  <c:v>5.5700713833333317</c:v>
                </c:pt>
                <c:pt idx="31">
                  <c:v>5.5700713833333317</c:v>
                </c:pt>
                <c:pt idx="32">
                  <c:v>4.8400713833333322</c:v>
                </c:pt>
                <c:pt idx="33">
                  <c:v>4.1100713833333318</c:v>
                </c:pt>
                <c:pt idx="34">
                  <c:v>4.1100713833333318</c:v>
                </c:pt>
                <c:pt idx="35">
                  <c:v>3.745071383333332</c:v>
                </c:pt>
                <c:pt idx="36">
                  <c:v>3.745071383333332</c:v>
                </c:pt>
                <c:pt idx="37">
                  <c:v>3.745071383333332</c:v>
                </c:pt>
                <c:pt idx="38">
                  <c:v>3.745071383333332</c:v>
                </c:pt>
                <c:pt idx="39">
                  <c:v>3.745071383333332</c:v>
                </c:pt>
                <c:pt idx="40">
                  <c:v>3.745071383333332</c:v>
                </c:pt>
                <c:pt idx="41">
                  <c:v>3.745071383333332</c:v>
                </c:pt>
                <c:pt idx="42">
                  <c:v>3.745071383333332</c:v>
                </c:pt>
                <c:pt idx="43">
                  <c:v>3.745071383333332</c:v>
                </c:pt>
                <c:pt idx="44">
                  <c:v>3.745071383333332</c:v>
                </c:pt>
                <c:pt idx="45">
                  <c:v>3.745071383333332</c:v>
                </c:pt>
                <c:pt idx="46">
                  <c:v>3.745071383333332</c:v>
                </c:pt>
                <c:pt idx="47">
                  <c:v>3.745071383333332</c:v>
                </c:pt>
                <c:pt idx="48">
                  <c:v>3.745071383333332</c:v>
                </c:pt>
                <c:pt idx="49">
                  <c:v>3.745071383333332</c:v>
                </c:pt>
                <c:pt idx="50">
                  <c:v>3.745071383333332</c:v>
                </c:pt>
              </c:numCache>
            </c:numRef>
          </c:val>
          <c:extLst>
            <c:ext xmlns:c16="http://schemas.microsoft.com/office/drawing/2014/chart" uri="{C3380CC4-5D6E-409C-BE32-E72D297353CC}">
              <c16:uniqueId val="{00000005-8192-4B21-A5A2-A8ABDF05ABD8}"/>
            </c:ext>
          </c:extLst>
        </c:ser>
        <c:ser>
          <c:idx val="7"/>
          <c:order val="6"/>
          <c:tx>
            <c:strRef>
              <c:f>'5.13 - 5.16'!$M$95</c:f>
              <c:strCache>
                <c:ptCount val="1"/>
                <c:pt idx="0">
                  <c:v>Generic imports</c:v>
                </c:pt>
              </c:strCache>
            </c:strRef>
          </c:tx>
          <c:spPr>
            <a:pattFill prst="dkUpDiag">
              <a:fgClr>
                <a:srgbClr val="9B3259"/>
              </a:fgClr>
              <a:bgClr>
                <a:srgbClr val="C2CC23"/>
              </a:bgClr>
            </a:pattFill>
          </c:spPr>
          <c:cat>
            <c:strRef>
              <c:f>'5.13 - 5.16'!$N$88:$BL$88</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95:$BL$95</c:f>
              <c:numCache>
                <c:formatCode>0</c:formatCode>
                <c:ptCount val="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1.3595857830155846</c:v>
                </c:pt>
                <c:pt idx="20">
                  <c:v>1.1480015859276758</c:v>
                </c:pt>
                <c:pt idx="21">
                  <c:v>1.3004698423807814</c:v>
                </c:pt>
                <c:pt idx="22">
                  <c:v>0.66207618732565554</c:v>
                </c:pt>
                <c:pt idx="23">
                  <c:v>0.65588767469643683</c:v>
                </c:pt>
                <c:pt idx="24">
                  <c:v>1.6652846183800221</c:v>
                </c:pt>
                <c:pt idx="25">
                  <c:v>3.5499213644775565</c:v>
                </c:pt>
                <c:pt idx="26">
                  <c:v>5.1966322927873092</c:v>
                </c:pt>
                <c:pt idx="27">
                  <c:v>6.3898577673689019</c:v>
                </c:pt>
                <c:pt idx="28">
                  <c:v>7.7398491696186333</c:v>
                </c:pt>
                <c:pt idx="29">
                  <c:v>6.5829325531420197</c:v>
                </c:pt>
                <c:pt idx="30">
                  <c:v>3.5187814884826421</c:v>
                </c:pt>
                <c:pt idx="31">
                  <c:v>1.947899335581863</c:v>
                </c:pt>
                <c:pt idx="32">
                  <c:v>3.5854714976280291</c:v>
                </c:pt>
                <c:pt idx="33">
                  <c:v>3.6175822916770901</c:v>
                </c:pt>
                <c:pt idx="34">
                  <c:v>3.3405422369505313</c:v>
                </c:pt>
                <c:pt idx="35">
                  <c:v>3.9693115286224296</c:v>
                </c:pt>
                <c:pt idx="36">
                  <c:v>3.4189662993430869</c:v>
                </c:pt>
                <c:pt idx="37">
                  <c:v>3.4720481199403848</c:v>
                </c:pt>
                <c:pt idx="38">
                  <c:v>3.5325109153390413</c:v>
                </c:pt>
                <c:pt idx="39">
                  <c:v>3.5855927359363235</c:v>
                </c:pt>
                <c:pt idx="40">
                  <c:v>3.337328742183908</c:v>
                </c:pt>
                <c:pt idx="41">
                  <c:v>3.7181183898608454</c:v>
                </c:pt>
                <c:pt idx="42">
                  <c:v>3.7727805133076981</c:v>
                </c:pt>
                <c:pt idx="43">
                  <c:v>4.1384906501528906</c:v>
                </c:pt>
                <c:pt idx="44">
                  <c:v>5.9692550436967453</c:v>
                </c:pt>
                <c:pt idx="45">
                  <c:v>7.040486134994711</c:v>
                </c:pt>
                <c:pt idx="46">
                  <c:v>7.3343260097511589</c:v>
                </c:pt>
                <c:pt idx="47">
                  <c:v>8.8342620067386068</c:v>
                </c:pt>
                <c:pt idx="48">
                  <c:v>8.4125216970923926</c:v>
                </c:pt>
                <c:pt idx="49">
                  <c:v>7.9189876047013312</c:v>
                </c:pt>
                <c:pt idx="50">
                  <c:v>8.2395265609407904</c:v>
                </c:pt>
              </c:numCache>
            </c:numRef>
          </c:val>
          <c:extLst>
            <c:ext xmlns:c16="http://schemas.microsoft.com/office/drawing/2014/chart" uri="{C3380CC4-5D6E-409C-BE32-E72D297353CC}">
              <c16:uniqueId val="{00000006-8192-4B21-A5A2-A8ABDF05ABD8}"/>
            </c:ext>
          </c:extLst>
        </c:ser>
        <c:dLbls>
          <c:showLegendKey val="0"/>
          <c:showVal val="0"/>
          <c:showCatName val="0"/>
          <c:showSerName val="0"/>
          <c:showPercent val="0"/>
          <c:showBubbleSize val="0"/>
        </c:dLbls>
        <c:axId val="614933632"/>
        <c:axId val="614935168"/>
      </c:areaChart>
      <c:lineChart>
        <c:grouping val="standard"/>
        <c:varyColors val="0"/>
        <c:ser>
          <c:idx val="8"/>
          <c:order val="7"/>
          <c:tx>
            <c:strRef>
              <c:f>'5.13 - 5.16'!$M$97</c:f>
              <c:strCache>
                <c:ptCount val="1"/>
                <c:pt idx="0">
                  <c:v>Import dependency</c:v>
                </c:pt>
              </c:strCache>
            </c:strRef>
          </c:tx>
          <c:spPr>
            <a:ln>
              <a:solidFill>
                <a:schemeClr val="tx1"/>
              </a:solidFill>
            </a:ln>
          </c:spPr>
          <c:marker>
            <c:symbol val="none"/>
          </c:marker>
          <c:cat>
            <c:strRef>
              <c:f>'5.13 - 5.16'!$N$88:$BL$88</c:f>
              <c:strCache>
                <c:ptCount val="5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2026</c:v>
                </c:pt>
                <c:pt idx="27">
                  <c:v>2027</c:v>
                </c:pt>
                <c:pt idx="28">
                  <c:v>2028</c:v>
                </c:pt>
                <c:pt idx="29">
                  <c:v>2029</c:v>
                </c:pt>
                <c:pt idx="30">
                  <c:v>2030</c:v>
                </c:pt>
                <c:pt idx="31">
                  <c:v>2031</c:v>
                </c:pt>
                <c:pt idx="32">
                  <c:v>2032</c:v>
                </c:pt>
                <c:pt idx="33">
                  <c:v>2033</c:v>
                </c:pt>
                <c:pt idx="34">
                  <c:v>2034</c:v>
                </c:pt>
                <c:pt idx="35">
                  <c:v>2035</c:v>
                </c:pt>
                <c:pt idx="36">
                  <c:v>2036</c:v>
                </c:pt>
                <c:pt idx="37">
                  <c:v>2037</c:v>
                </c:pt>
                <c:pt idx="38">
                  <c:v>2038</c:v>
                </c:pt>
                <c:pt idx="39">
                  <c:v>2039</c:v>
                </c:pt>
                <c:pt idx="40">
                  <c:v>2040</c:v>
                </c:pt>
                <c:pt idx="41">
                  <c:v>2041</c:v>
                </c:pt>
                <c:pt idx="42">
                  <c:v>2042</c:v>
                </c:pt>
                <c:pt idx="43">
                  <c:v>2043</c:v>
                </c:pt>
                <c:pt idx="44">
                  <c:v>2044</c:v>
                </c:pt>
                <c:pt idx="45">
                  <c:v>2045</c:v>
                </c:pt>
                <c:pt idx="46">
                  <c:v>2046</c:v>
                </c:pt>
                <c:pt idx="47">
                  <c:v>2047</c:v>
                </c:pt>
                <c:pt idx="48">
                  <c:v>2048</c:v>
                </c:pt>
                <c:pt idx="49">
                  <c:v>2049</c:v>
                </c:pt>
                <c:pt idx="50">
                  <c:v>2050</c:v>
                </c:pt>
              </c:strCache>
            </c:strRef>
          </c:cat>
          <c:val>
            <c:numRef>
              <c:f>'5.13 - 5.16'!$N$97:$BL$97</c:f>
              <c:numCache>
                <c:formatCode>0%</c:formatCode>
                <c:ptCount val="51"/>
                <c:pt idx="0">
                  <c:v>1.418198761381506E-2</c:v>
                </c:pt>
                <c:pt idx="1">
                  <c:v>1.6577479004399077E-2</c:v>
                </c:pt>
                <c:pt idx="2">
                  <c:v>3.8938752687342731E-2</c:v>
                </c:pt>
                <c:pt idx="3">
                  <c:v>5.3328760266226655E-2</c:v>
                </c:pt>
                <c:pt idx="4">
                  <c:v>9.0708752345667124E-2</c:v>
                </c:pt>
                <c:pt idx="5">
                  <c:v>0.11523181458835774</c:v>
                </c:pt>
                <c:pt idx="6">
                  <c:v>0.17178334885911123</c:v>
                </c:pt>
                <c:pt idx="7">
                  <c:v>0.27836776404111652</c:v>
                </c:pt>
                <c:pt idx="8">
                  <c:v>0.34273934512680371</c:v>
                </c:pt>
                <c:pt idx="9">
                  <c:v>0.3728595377799066</c:v>
                </c:pt>
                <c:pt idx="10">
                  <c:v>0.47605088299044168</c:v>
                </c:pt>
                <c:pt idx="11">
                  <c:v>0.54989346775450809</c:v>
                </c:pt>
                <c:pt idx="12">
                  <c:v>0.56374792250073991</c:v>
                </c:pt>
                <c:pt idx="13">
                  <c:v>0.60493827160493829</c:v>
                </c:pt>
                <c:pt idx="14">
                  <c:v>0.58108108108108103</c:v>
                </c:pt>
                <c:pt idx="15">
                  <c:v>0.57692307692307687</c:v>
                </c:pt>
                <c:pt idx="16">
                  <c:v>0.54392949981328131</c:v>
                </c:pt>
                <c:pt idx="17">
                  <c:v>0.51362068443715492</c:v>
                </c:pt>
                <c:pt idx="18">
                  <c:v>0.53476306034865329</c:v>
                </c:pt>
                <c:pt idx="19">
                  <c:v>0.55029924238332362</c:v>
                </c:pt>
                <c:pt idx="20">
                  <c:v>0.55097816053468762</c:v>
                </c:pt>
                <c:pt idx="21">
                  <c:v>0.55879367206188613</c:v>
                </c:pt>
                <c:pt idx="22">
                  <c:v>0.56632765388165385</c:v>
                </c:pt>
                <c:pt idx="23">
                  <c:v>0.56827199284875218</c:v>
                </c:pt>
                <c:pt idx="24">
                  <c:v>0.5965792444284761</c:v>
                </c:pt>
                <c:pt idx="25">
                  <c:v>0.62382489138167063</c:v>
                </c:pt>
                <c:pt idx="26">
                  <c:v>0.64026965426063309</c:v>
                </c:pt>
                <c:pt idx="27">
                  <c:v>0.64892324973288362</c:v>
                </c:pt>
                <c:pt idx="28">
                  <c:v>0.64697753369158262</c:v>
                </c:pt>
                <c:pt idx="29">
                  <c:v>0.62813385835774294</c:v>
                </c:pt>
                <c:pt idx="30">
                  <c:v>0.57862139299599558</c:v>
                </c:pt>
                <c:pt idx="31">
                  <c:v>0.53556295334532578</c:v>
                </c:pt>
                <c:pt idx="32">
                  <c:v>0.47812033610257781</c:v>
                </c:pt>
                <c:pt idx="33">
                  <c:v>0.44420917266021426</c:v>
                </c:pt>
                <c:pt idx="34">
                  <c:v>0.41259178367127736</c:v>
                </c:pt>
                <c:pt idx="35">
                  <c:v>0.40421169491946379</c:v>
                </c:pt>
                <c:pt idx="36">
                  <c:v>0.40883171986454625</c:v>
                </c:pt>
                <c:pt idx="37">
                  <c:v>0.4373881532614739</c:v>
                </c:pt>
                <c:pt idx="38">
                  <c:v>0.44600251558384013</c:v>
                </c:pt>
                <c:pt idx="39">
                  <c:v>0.46600488484223029</c:v>
                </c:pt>
                <c:pt idx="40">
                  <c:v>0.46814022270209427</c:v>
                </c:pt>
                <c:pt idx="41">
                  <c:v>0.48245146716869008</c:v>
                </c:pt>
                <c:pt idx="42">
                  <c:v>0.49117975736010938</c:v>
                </c:pt>
                <c:pt idx="43">
                  <c:v>0.49214281403688581</c:v>
                </c:pt>
                <c:pt idx="44">
                  <c:v>0.49922699770078749</c:v>
                </c:pt>
                <c:pt idx="45">
                  <c:v>0.50116316948215012</c:v>
                </c:pt>
                <c:pt idx="46">
                  <c:v>0.49863280803266136</c:v>
                </c:pt>
                <c:pt idx="47">
                  <c:v>0.49766650473784652</c:v>
                </c:pt>
                <c:pt idx="48">
                  <c:v>0.49441571290816477</c:v>
                </c:pt>
                <c:pt idx="49">
                  <c:v>0.48663449233945605</c:v>
                </c:pt>
                <c:pt idx="50">
                  <c:v>0.48563404236509988</c:v>
                </c:pt>
              </c:numCache>
            </c:numRef>
          </c:val>
          <c:smooth val="0"/>
          <c:extLst>
            <c:ext xmlns:c16="http://schemas.microsoft.com/office/drawing/2014/chart" uri="{C3380CC4-5D6E-409C-BE32-E72D297353CC}">
              <c16:uniqueId val="{00000007-8192-4B21-A5A2-A8ABDF05ABD8}"/>
            </c:ext>
          </c:extLst>
        </c:ser>
        <c:dLbls>
          <c:showLegendKey val="0"/>
          <c:showVal val="0"/>
          <c:showCatName val="0"/>
          <c:showSerName val="0"/>
          <c:showPercent val="0"/>
          <c:showBubbleSize val="0"/>
        </c:dLbls>
        <c:marker val="1"/>
        <c:smooth val="0"/>
        <c:axId val="614951552"/>
        <c:axId val="614949632"/>
      </c:lineChart>
      <c:catAx>
        <c:axId val="614933632"/>
        <c:scaling>
          <c:orientation val="minMax"/>
        </c:scaling>
        <c:delete val="0"/>
        <c:axPos val="b"/>
        <c:numFmt formatCode="General" sourceLinked="0"/>
        <c:majorTickMark val="out"/>
        <c:minorTickMark val="none"/>
        <c:tickLblPos val="nextTo"/>
        <c:txPr>
          <a:bodyPr rot="0" vert="horz"/>
          <a:lstStyle/>
          <a:p>
            <a:pPr>
              <a:defRPr/>
            </a:pPr>
            <a:endParaRPr lang="en-US"/>
          </a:p>
        </c:txPr>
        <c:crossAx val="614935168"/>
        <c:crosses val="autoZero"/>
        <c:auto val="1"/>
        <c:lblAlgn val="ctr"/>
        <c:lblOffset val="100"/>
        <c:tickLblSkip val="5"/>
        <c:tickMarkSkip val="5"/>
        <c:noMultiLvlLbl val="0"/>
      </c:catAx>
      <c:valAx>
        <c:axId val="614935168"/>
        <c:scaling>
          <c:orientation val="minMax"/>
        </c:scaling>
        <c:delete val="0"/>
        <c:axPos val="l"/>
        <c:majorGridlines/>
        <c:title>
          <c:tx>
            <c:rich>
              <a:bodyPr rot="-5400000" vert="horz"/>
              <a:lstStyle/>
              <a:p>
                <a:pPr algn="ctr" rtl="0">
                  <a:defRPr/>
                </a:pPr>
                <a:r>
                  <a:rPr lang="en-GB"/>
                  <a:t>bcm</a:t>
                </a:r>
              </a:p>
              <a:p>
                <a:pPr algn="ctr" rtl="0">
                  <a:defRPr/>
                </a:pPr>
                <a:endParaRPr lang="en-US"/>
              </a:p>
            </c:rich>
          </c:tx>
          <c:overlay val="0"/>
        </c:title>
        <c:numFmt formatCode="General" sourceLinked="0"/>
        <c:majorTickMark val="out"/>
        <c:minorTickMark val="none"/>
        <c:tickLblPos val="nextTo"/>
        <c:crossAx val="614933632"/>
        <c:crosses val="autoZero"/>
        <c:crossBetween val="between"/>
      </c:valAx>
      <c:valAx>
        <c:axId val="614949632"/>
        <c:scaling>
          <c:orientation val="minMax"/>
          <c:max val="1"/>
        </c:scaling>
        <c:delete val="0"/>
        <c:axPos val="r"/>
        <c:title>
          <c:tx>
            <c:rich>
              <a:bodyPr rot="-5400000" vert="horz"/>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1000" b="0" i="0" baseline="0">
                    <a:effectLst/>
                  </a:rPr>
                  <a:t>Import dependency (%)</a:t>
                </a:r>
                <a:endParaRPr lang="en-GB" sz="1000">
                  <a:effectLst/>
                </a:endParaRPr>
              </a:p>
            </c:rich>
          </c:tx>
          <c:overlay val="0"/>
        </c:title>
        <c:numFmt formatCode="0%" sourceLinked="0"/>
        <c:majorTickMark val="out"/>
        <c:minorTickMark val="none"/>
        <c:tickLblPos val="nextTo"/>
        <c:crossAx val="614951552"/>
        <c:crosses val="max"/>
        <c:crossBetween val="between"/>
      </c:valAx>
      <c:catAx>
        <c:axId val="614951552"/>
        <c:scaling>
          <c:orientation val="minMax"/>
        </c:scaling>
        <c:delete val="1"/>
        <c:axPos val="b"/>
        <c:numFmt formatCode="General" sourceLinked="1"/>
        <c:majorTickMark val="out"/>
        <c:minorTickMark val="none"/>
        <c:tickLblPos val="nextTo"/>
        <c:crossAx val="614949632"/>
        <c:crosses val="autoZero"/>
        <c:auto val="1"/>
        <c:lblAlgn val="ctr"/>
        <c:lblOffset val="100"/>
        <c:noMultiLvlLbl val="0"/>
      </c:catAx>
    </c:plotArea>
    <c:legend>
      <c:legendPos val="b"/>
      <c:layout>
        <c:manualLayout>
          <c:xMode val="edge"/>
          <c:yMode val="edge"/>
          <c:x val="9.9029716621579205E-3"/>
          <c:y val="0.86093920082869846"/>
          <c:w val="0.98315992721239931"/>
          <c:h val="0.13597909085564841"/>
        </c:manualLayout>
      </c:layout>
      <c:overlay val="0"/>
      <c:spPr>
        <a:ln>
          <a:noFill/>
        </a:ln>
      </c:spPr>
    </c:legend>
    <c:plotVisOnly val="1"/>
    <c:dispBlanksAs val="zero"/>
    <c:showDLblsOverMax val="0"/>
  </c:chart>
  <c:spPr>
    <a:ln>
      <a:noFill/>
    </a:ln>
  </c:spPr>
  <c:txPr>
    <a:bodyPr/>
    <a:lstStyle/>
    <a:p>
      <a:pPr>
        <a:defRPr sz="1000" b="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070174591624118E-2"/>
          <c:y val="7.0167932786038445E-2"/>
          <c:w val="0.84706316545729332"/>
          <c:h val="0.74204716177055519"/>
        </c:manualLayout>
      </c:layout>
      <c:areaChart>
        <c:grouping val="stacked"/>
        <c:varyColors val="0"/>
        <c:ser>
          <c:idx val="5"/>
          <c:order val="0"/>
          <c:tx>
            <c:strRef>
              <c:f>'ES2'!$V$7</c:f>
              <c:strCache>
                <c:ptCount val="1"/>
                <c:pt idx="0">
                  <c:v>Biomass</c:v>
                </c:pt>
              </c:strCache>
            </c:strRef>
          </c:tx>
          <c:spPr>
            <a:solidFill>
              <a:srgbClr val="F26522"/>
            </a:solidFill>
            <a:ln>
              <a:solidFill>
                <a:srgbClr val="F26522"/>
              </a:solidFill>
            </a:ln>
            <a:effectLst/>
          </c:spPr>
          <c:cat>
            <c:numRef>
              <c:f>'ES2'!$W$6:$BH$6</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7:$BH$7</c:f>
              <c:numCache>
                <c:formatCode>_-* #,##0_-;\-* #,##0_-;_-* "-"??_-;_-@_-</c:formatCode>
                <c:ptCount val="38"/>
                <c:pt idx="5">
                  <c:v>4186.1684000000005</c:v>
                </c:pt>
                <c:pt idx="6">
                  <c:v>4364.4704897452739</c:v>
                </c:pt>
                <c:pt idx="7">
                  <c:v>4695.8813177034381</c:v>
                </c:pt>
                <c:pt idx="8">
                  <c:v>4746.4897706962965</c:v>
                </c:pt>
                <c:pt idx="9">
                  <c:v>4901.5647810568707</c:v>
                </c:pt>
                <c:pt idx="10">
                  <c:v>4960.1622218200891</c:v>
                </c:pt>
                <c:pt idx="11">
                  <c:v>5022.1190086890529</c:v>
                </c:pt>
                <c:pt idx="12">
                  <c:v>5087.7800414076146</c:v>
                </c:pt>
                <c:pt idx="13">
                  <c:v>5165.0450978703866</c:v>
                </c:pt>
                <c:pt idx="14">
                  <c:v>5256.0157650403271</c:v>
                </c:pt>
                <c:pt idx="15">
                  <c:v>5502.3682897173694</c:v>
                </c:pt>
                <c:pt idx="16">
                  <c:v>5614.0749638087973</c:v>
                </c:pt>
                <c:pt idx="17">
                  <c:v>5750.7196355904089</c:v>
                </c:pt>
                <c:pt idx="18">
                  <c:v>5879.1546961062377</c:v>
                </c:pt>
                <c:pt idx="19">
                  <c:v>5924.9863644212774</c:v>
                </c:pt>
                <c:pt idx="20">
                  <c:v>6014.5951737768664</c:v>
                </c:pt>
                <c:pt idx="21">
                  <c:v>6107.6041455566501</c:v>
                </c:pt>
                <c:pt idx="22">
                  <c:v>5566.4811092795189</c:v>
                </c:pt>
                <c:pt idx="23">
                  <c:v>5026.8198342029627</c:v>
                </c:pt>
                <c:pt idx="24">
                  <c:v>5081.9179647872697</c:v>
                </c:pt>
                <c:pt idx="25">
                  <c:v>4550.1526467568456</c:v>
                </c:pt>
                <c:pt idx="26">
                  <c:v>4022.5378141689189</c:v>
                </c:pt>
                <c:pt idx="27">
                  <c:v>3738.2918641296346</c:v>
                </c:pt>
                <c:pt idx="28">
                  <c:v>3850.214105469272</c:v>
                </c:pt>
                <c:pt idx="29">
                  <c:v>3965.6013814118051</c:v>
                </c:pt>
                <c:pt idx="30">
                  <c:v>4081.3800485559677</c:v>
                </c:pt>
                <c:pt idx="31">
                  <c:v>4193.2604937072938</c:v>
                </c:pt>
                <c:pt idx="32">
                  <c:v>4294.0156342689479</c:v>
                </c:pt>
                <c:pt idx="33">
                  <c:v>4373.5193948250208</c:v>
                </c:pt>
                <c:pt idx="34">
                  <c:v>4413.9532080208628</c:v>
                </c:pt>
                <c:pt idx="35">
                  <c:v>4127.6984636823327</c:v>
                </c:pt>
                <c:pt idx="36">
                  <c:v>4126.1751028080398</c:v>
                </c:pt>
                <c:pt idx="37">
                  <c:v>4124.4228555818891</c:v>
                </c:pt>
              </c:numCache>
            </c:numRef>
          </c:val>
          <c:extLst>
            <c:ext xmlns:c16="http://schemas.microsoft.com/office/drawing/2014/chart" uri="{C3380CC4-5D6E-409C-BE32-E72D297353CC}">
              <c16:uniqueId val="{00000000-BE4F-4A56-BD61-331017FE5C70}"/>
            </c:ext>
          </c:extLst>
        </c:ser>
        <c:ser>
          <c:idx val="14"/>
          <c:order val="1"/>
          <c:tx>
            <c:strRef>
              <c:f>'ES2'!$V$8</c:f>
              <c:strCache>
                <c:ptCount val="1"/>
                <c:pt idx="0">
                  <c:v>CCS</c:v>
                </c:pt>
              </c:strCache>
            </c:strRef>
          </c:tx>
          <c:spPr>
            <a:solidFill>
              <a:srgbClr val="6A2C91"/>
            </a:solidFill>
            <a:ln>
              <a:solidFill>
                <a:srgbClr val="6A2C91"/>
              </a:solidFill>
            </a:ln>
            <a:effectLst/>
          </c:spPr>
          <c:cat>
            <c:numRef>
              <c:f>'ES2'!$W$6:$BH$6</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8:$BH$8</c:f>
              <c:numCache>
                <c:formatCode>_-* #,##0_-;\-* #,##0_-;_-* "-"??_-;_-@_-</c:formatCode>
                <c:ptCount val="38"/>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numCache>
            </c:numRef>
          </c:val>
          <c:extLst>
            <c:ext xmlns:c16="http://schemas.microsoft.com/office/drawing/2014/chart" uri="{C3380CC4-5D6E-409C-BE32-E72D297353CC}">
              <c16:uniqueId val="{00000001-BE4F-4A56-BD61-331017FE5C70}"/>
            </c:ext>
          </c:extLst>
        </c:ser>
        <c:ser>
          <c:idx val="0"/>
          <c:order val="2"/>
          <c:tx>
            <c:strRef>
              <c:f>'ES2'!$V$9</c:f>
              <c:strCache>
                <c:ptCount val="1"/>
                <c:pt idx="0">
                  <c:v>Coal</c:v>
                </c:pt>
              </c:strCache>
            </c:strRef>
          </c:tx>
          <c:spPr>
            <a:solidFill>
              <a:srgbClr val="454546"/>
            </a:solidFill>
            <a:ln>
              <a:solidFill>
                <a:srgbClr val="454546"/>
              </a:solidFill>
            </a:ln>
            <a:effectLst/>
          </c:spPr>
          <c:cat>
            <c:numRef>
              <c:f>'ES2'!$W$6:$BH$6</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9:$BH$9</c:f>
              <c:numCache>
                <c:formatCode>_-* #,##0_-;\-* #,##0_-;_-* "-"??_-;_-@_-</c:formatCode>
                <c:ptCount val="38"/>
                <c:pt idx="5">
                  <c:v>10213.695</c:v>
                </c:pt>
                <c:pt idx="6">
                  <c:v>4832</c:v>
                </c:pt>
                <c:pt idx="7">
                  <c:v>3272</c:v>
                </c:pt>
                <c:pt idx="8">
                  <c:v>3272</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numCache>
            </c:numRef>
          </c:val>
          <c:extLst>
            <c:ext xmlns:c16="http://schemas.microsoft.com/office/drawing/2014/chart" uri="{C3380CC4-5D6E-409C-BE32-E72D297353CC}">
              <c16:uniqueId val="{00000002-BE4F-4A56-BD61-331017FE5C70}"/>
            </c:ext>
          </c:extLst>
        </c:ser>
        <c:ser>
          <c:idx val="1"/>
          <c:order val="3"/>
          <c:tx>
            <c:strRef>
              <c:f>'ES2'!$V$10</c:f>
              <c:strCache>
                <c:ptCount val="1"/>
                <c:pt idx="0">
                  <c:v>Gas</c:v>
                </c:pt>
              </c:strCache>
            </c:strRef>
          </c:tx>
          <c:spPr>
            <a:solidFill>
              <a:srgbClr val="C2CD23"/>
            </a:solidFill>
            <a:ln>
              <a:solidFill>
                <a:srgbClr val="C2CD23"/>
              </a:solidFill>
            </a:ln>
            <a:effectLst/>
          </c:spPr>
          <c:cat>
            <c:numRef>
              <c:f>'ES2'!$W$6:$BH$6</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10:$BH$10</c:f>
              <c:numCache>
                <c:formatCode>_-* #,##0_-;\-* #,##0_-;_-* "-"??_-;_-@_-</c:formatCode>
                <c:ptCount val="38"/>
                <c:pt idx="5">
                  <c:v>36520.487833104286</c:v>
                </c:pt>
                <c:pt idx="6">
                  <c:v>36789.660412378267</c:v>
                </c:pt>
                <c:pt idx="7">
                  <c:v>35936.695314148274</c:v>
                </c:pt>
                <c:pt idx="8">
                  <c:v>36417.727538593783</c:v>
                </c:pt>
                <c:pt idx="9">
                  <c:v>32483.121915577987</c:v>
                </c:pt>
                <c:pt idx="10">
                  <c:v>33349.686239717274</c:v>
                </c:pt>
                <c:pt idx="11">
                  <c:v>31595.564975161618</c:v>
                </c:pt>
                <c:pt idx="12">
                  <c:v>29046.484615037574</c:v>
                </c:pt>
                <c:pt idx="13">
                  <c:v>27016.665835158921</c:v>
                </c:pt>
                <c:pt idx="14">
                  <c:v>26091.457018646495</c:v>
                </c:pt>
                <c:pt idx="15">
                  <c:v>24600.862147147927</c:v>
                </c:pt>
                <c:pt idx="16">
                  <c:v>21168.47828033907</c:v>
                </c:pt>
                <c:pt idx="17">
                  <c:v>21644.290197920542</c:v>
                </c:pt>
                <c:pt idx="18">
                  <c:v>21953.193958372394</c:v>
                </c:pt>
                <c:pt idx="19">
                  <c:v>22314.868552651522</c:v>
                </c:pt>
                <c:pt idx="20">
                  <c:v>19987.117937697731</c:v>
                </c:pt>
                <c:pt idx="21">
                  <c:v>19979.422250776515</c:v>
                </c:pt>
                <c:pt idx="22">
                  <c:v>20067.076402216873</c:v>
                </c:pt>
                <c:pt idx="23">
                  <c:v>20154.000205282544</c:v>
                </c:pt>
                <c:pt idx="24">
                  <c:v>17574.749094660343</c:v>
                </c:pt>
                <c:pt idx="25">
                  <c:v>15436.960092283582</c:v>
                </c:pt>
                <c:pt idx="26">
                  <c:v>15479.439794513166</c:v>
                </c:pt>
                <c:pt idx="27">
                  <c:v>15517.101865402105</c:v>
                </c:pt>
                <c:pt idx="28">
                  <c:v>15555.775980669725</c:v>
                </c:pt>
                <c:pt idx="29">
                  <c:v>15596.610104630799</c:v>
                </c:pt>
                <c:pt idx="30">
                  <c:v>15477.295451536973</c:v>
                </c:pt>
                <c:pt idx="31">
                  <c:v>15521.338730969417</c:v>
                </c:pt>
                <c:pt idx="32">
                  <c:v>15566.345989155729</c:v>
                </c:pt>
                <c:pt idx="33">
                  <c:v>15613.474576894552</c:v>
                </c:pt>
                <c:pt idx="34">
                  <c:v>15662.66789019781</c:v>
                </c:pt>
                <c:pt idx="35">
                  <c:v>15712.774916982495</c:v>
                </c:pt>
                <c:pt idx="36">
                  <c:v>15765.430823138022</c:v>
                </c:pt>
                <c:pt idx="37">
                  <c:v>15820.547122720323</c:v>
                </c:pt>
              </c:numCache>
            </c:numRef>
          </c:val>
          <c:extLst>
            <c:ext xmlns:c16="http://schemas.microsoft.com/office/drawing/2014/chart" uri="{C3380CC4-5D6E-409C-BE32-E72D297353CC}">
              <c16:uniqueId val="{00000003-BE4F-4A56-BD61-331017FE5C70}"/>
            </c:ext>
          </c:extLst>
        </c:ser>
        <c:ser>
          <c:idx val="2"/>
          <c:order val="4"/>
          <c:tx>
            <c:strRef>
              <c:f>'ES2'!$V$11</c:f>
              <c:strCache>
                <c:ptCount val="1"/>
                <c:pt idx="0">
                  <c:v>Hydro</c:v>
                </c:pt>
              </c:strCache>
            </c:strRef>
          </c:tx>
          <c:spPr>
            <a:solidFill>
              <a:srgbClr val="9B3259"/>
            </a:solidFill>
            <a:ln>
              <a:solidFill>
                <a:srgbClr val="9B3259"/>
              </a:solidFill>
            </a:ln>
            <a:effectLst/>
          </c:spPr>
          <c:cat>
            <c:numRef>
              <c:f>'ES2'!$W$6:$BH$6</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11:$BH$11</c:f>
              <c:numCache>
                <c:formatCode>_-* #,##0_-;\-* #,##0_-;_-* "-"??_-;_-@_-</c:formatCode>
                <c:ptCount val="38"/>
                <c:pt idx="5">
                  <c:v>1816.9518850861882</c:v>
                </c:pt>
                <c:pt idx="6">
                  <c:v>1881.7247811473169</c:v>
                </c:pt>
                <c:pt idx="7">
                  <c:v>1902.9755502170403</c:v>
                </c:pt>
                <c:pt idx="8">
                  <c:v>1916.7347881690471</c:v>
                </c:pt>
                <c:pt idx="9">
                  <c:v>1931.5894410147348</c:v>
                </c:pt>
                <c:pt idx="10">
                  <c:v>1946.3437375367944</c:v>
                </c:pt>
                <c:pt idx="11">
                  <c:v>1965.055050917053</c:v>
                </c:pt>
                <c:pt idx="12">
                  <c:v>1988.5382078952439</c:v>
                </c:pt>
                <c:pt idx="13">
                  <c:v>2012.481700030884</c:v>
                </c:pt>
                <c:pt idx="14">
                  <c:v>2036.6145819407586</c:v>
                </c:pt>
                <c:pt idx="15">
                  <c:v>2060.9414154712831</c:v>
                </c:pt>
                <c:pt idx="16">
                  <c:v>2085.4667867753151</c:v>
                </c:pt>
                <c:pt idx="17">
                  <c:v>2110.1953148835119</c:v>
                </c:pt>
                <c:pt idx="18">
                  <c:v>2135.1316592762942</c:v>
                </c:pt>
                <c:pt idx="19">
                  <c:v>2159.5780202080723</c:v>
                </c:pt>
                <c:pt idx="20">
                  <c:v>2183.5742829543351</c:v>
                </c:pt>
                <c:pt idx="21">
                  <c:v>2207.1586353096691</c:v>
                </c:pt>
                <c:pt idx="22">
                  <c:v>2230.3676604470215</c:v>
                </c:pt>
                <c:pt idx="23">
                  <c:v>2252.6642291237272</c:v>
                </c:pt>
                <c:pt idx="24">
                  <c:v>2271.2517074136713</c:v>
                </c:pt>
                <c:pt idx="25">
                  <c:v>2289.0466001473987</c:v>
                </c:pt>
                <c:pt idx="26">
                  <c:v>2306.1439947508575</c:v>
                </c:pt>
                <c:pt idx="27">
                  <c:v>2322.2543030781526</c:v>
                </c:pt>
                <c:pt idx="28">
                  <c:v>2337.548880598913</c:v>
                </c:pt>
                <c:pt idx="29">
                  <c:v>2349.0178752538718</c:v>
                </c:pt>
                <c:pt idx="30">
                  <c:v>2359.8573821849586</c:v>
                </c:pt>
                <c:pt idx="31">
                  <c:v>2370.1720942747543</c:v>
                </c:pt>
                <c:pt idx="32">
                  <c:v>2379.8845572368805</c:v>
                </c:pt>
                <c:pt idx="33">
                  <c:v>2385.8340306788932</c:v>
                </c:pt>
                <c:pt idx="34">
                  <c:v>2391.3683722822743</c:v>
                </c:pt>
                <c:pt idx="35">
                  <c:v>2396.5732398683758</c:v>
                </c:pt>
                <c:pt idx="36">
                  <c:v>2401.5172179106903</c:v>
                </c:pt>
                <c:pt idx="37">
                  <c:v>2406.2552302490931</c:v>
                </c:pt>
              </c:numCache>
            </c:numRef>
          </c:val>
          <c:extLst>
            <c:ext xmlns:c16="http://schemas.microsoft.com/office/drawing/2014/chart" uri="{C3380CC4-5D6E-409C-BE32-E72D297353CC}">
              <c16:uniqueId val="{00000004-BE4F-4A56-BD61-331017FE5C70}"/>
            </c:ext>
          </c:extLst>
        </c:ser>
        <c:ser>
          <c:idx val="3"/>
          <c:order val="5"/>
          <c:tx>
            <c:strRef>
              <c:f>'ES2'!$V$12</c:f>
              <c:strCache>
                <c:ptCount val="1"/>
                <c:pt idx="0">
                  <c:v>Interconnectors</c:v>
                </c:pt>
              </c:strCache>
            </c:strRef>
          </c:tx>
          <c:spPr>
            <a:solidFill>
              <a:srgbClr val="FFC222"/>
            </a:solidFill>
            <a:ln>
              <a:solidFill>
                <a:srgbClr val="FFC222"/>
              </a:solidFill>
            </a:ln>
            <a:effectLst/>
          </c:spPr>
          <c:cat>
            <c:numRef>
              <c:f>'ES2'!$W$6:$BH$6</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12:$BH$12</c:f>
              <c:numCache>
                <c:formatCode>_-* #,##0_-;\-* #,##0_-;_-* "-"??_-;_-@_-</c:formatCode>
                <c:ptCount val="38"/>
                <c:pt idx="5">
                  <c:v>3585</c:v>
                </c:pt>
                <c:pt idx="6">
                  <c:v>4812</c:v>
                </c:pt>
                <c:pt idx="7">
                  <c:v>6755</c:v>
                </c:pt>
                <c:pt idx="8">
                  <c:v>6665</c:v>
                </c:pt>
                <c:pt idx="9">
                  <c:v>8405</c:v>
                </c:pt>
                <c:pt idx="10">
                  <c:v>8405</c:v>
                </c:pt>
                <c:pt idx="11">
                  <c:v>10305</c:v>
                </c:pt>
                <c:pt idx="12">
                  <c:v>11705</c:v>
                </c:pt>
                <c:pt idx="13">
                  <c:v>13105</c:v>
                </c:pt>
                <c:pt idx="14">
                  <c:v>15105</c:v>
                </c:pt>
                <c:pt idx="15">
                  <c:v>16505</c:v>
                </c:pt>
                <c:pt idx="16">
                  <c:v>16505</c:v>
                </c:pt>
                <c:pt idx="17">
                  <c:v>16505</c:v>
                </c:pt>
                <c:pt idx="18">
                  <c:v>16505</c:v>
                </c:pt>
                <c:pt idx="19">
                  <c:v>16505</c:v>
                </c:pt>
                <c:pt idx="20">
                  <c:v>16505</c:v>
                </c:pt>
                <c:pt idx="21">
                  <c:v>16505</c:v>
                </c:pt>
                <c:pt idx="22">
                  <c:v>16505</c:v>
                </c:pt>
                <c:pt idx="23">
                  <c:v>16505</c:v>
                </c:pt>
                <c:pt idx="24">
                  <c:v>16505</c:v>
                </c:pt>
                <c:pt idx="25">
                  <c:v>16505</c:v>
                </c:pt>
                <c:pt idx="26">
                  <c:v>16505</c:v>
                </c:pt>
                <c:pt idx="27">
                  <c:v>16505</c:v>
                </c:pt>
                <c:pt idx="28">
                  <c:v>16505</c:v>
                </c:pt>
                <c:pt idx="29">
                  <c:v>16505</c:v>
                </c:pt>
                <c:pt idx="30">
                  <c:v>16505</c:v>
                </c:pt>
                <c:pt idx="31">
                  <c:v>16505</c:v>
                </c:pt>
                <c:pt idx="32">
                  <c:v>16505</c:v>
                </c:pt>
                <c:pt idx="33">
                  <c:v>16505</c:v>
                </c:pt>
                <c:pt idx="34">
                  <c:v>16505</c:v>
                </c:pt>
                <c:pt idx="35">
                  <c:v>16505</c:v>
                </c:pt>
                <c:pt idx="36">
                  <c:v>16505</c:v>
                </c:pt>
                <c:pt idx="37">
                  <c:v>16505</c:v>
                </c:pt>
              </c:numCache>
            </c:numRef>
          </c:val>
          <c:extLst>
            <c:ext xmlns:c16="http://schemas.microsoft.com/office/drawing/2014/chart" uri="{C3380CC4-5D6E-409C-BE32-E72D297353CC}">
              <c16:uniqueId val="{00000005-BE4F-4A56-BD61-331017FE5C70}"/>
            </c:ext>
          </c:extLst>
        </c:ser>
        <c:ser>
          <c:idx val="4"/>
          <c:order val="6"/>
          <c:tx>
            <c:strRef>
              <c:f>'ES2'!$V$13</c:f>
              <c:strCache>
                <c:ptCount val="1"/>
                <c:pt idx="0">
                  <c:v>Marine</c:v>
                </c:pt>
              </c:strCache>
            </c:strRef>
          </c:tx>
          <c:spPr>
            <a:solidFill>
              <a:srgbClr val="00A3E0"/>
            </a:solidFill>
            <a:ln>
              <a:solidFill>
                <a:srgbClr val="00A3E0"/>
              </a:solidFill>
            </a:ln>
            <a:effectLst/>
          </c:spPr>
          <c:cat>
            <c:numRef>
              <c:f>'ES2'!$W$6:$BH$6</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13:$BH$13</c:f>
              <c:numCache>
                <c:formatCode>_-* #,##0_-;\-* #,##0_-;_-* "-"??_-;_-@_-</c:formatCode>
                <c:ptCount val="38"/>
                <c:pt idx="5">
                  <c:v>24</c:v>
                </c:pt>
                <c:pt idx="6">
                  <c:v>24.5</c:v>
                </c:pt>
                <c:pt idx="7">
                  <c:v>27.9</c:v>
                </c:pt>
                <c:pt idx="8">
                  <c:v>61.9</c:v>
                </c:pt>
                <c:pt idx="9">
                  <c:v>64.099999999999994</c:v>
                </c:pt>
                <c:pt idx="10">
                  <c:v>82.1</c:v>
                </c:pt>
                <c:pt idx="11">
                  <c:v>148.1</c:v>
                </c:pt>
                <c:pt idx="12">
                  <c:v>163.1</c:v>
                </c:pt>
                <c:pt idx="13">
                  <c:v>191.6</c:v>
                </c:pt>
                <c:pt idx="14">
                  <c:v>225.6</c:v>
                </c:pt>
                <c:pt idx="15">
                  <c:v>245.6</c:v>
                </c:pt>
                <c:pt idx="16">
                  <c:v>270.60000000000002</c:v>
                </c:pt>
                <c:pt idx="17">
                  <c:v>350.6</c:v>
                </c:pt>
                <c:pt idx="18">
                  <c:v>360.6</c:v>
                </c:pt>
                <c:pt idx="19">
                  <c:v>690.6</c:v>
                </c:pt>
                <c:pt idx="20">
                  <c:v>815.6</c:v>
                </c:pt>
                <c:pt idx="21">
                  <c:v>835.6</c:v>
                </c:pt>
                <c:pt idx="22">
                  <c:v>845.6</c:v>
                </c:pt>
                <c:pt idx="23">
                  <c:v>855.6</c:v>
                </c:pt>
                <c:pt idx="24">
                  <c:v>865.6</c:v>
                </c:pt>
                <c:pt idx="25">
                  <c:v>875.6</c:v>
                </c:pt>
                <c:pt idx="26">
                  <c:v>885.6</c:v>
                </c:pt>
                <c:pt idx="27">
                  <c:v>895.6</c:v>
                </c:pt>
                <c:pt idx="28">
                  <c:v>905.59999999999991</c:v>
                </c:pt>
                <c:pt idx="29">
                  <c:v>915.59999999999991</c:v>
                </c:pt>
                <c:pt idx="30">
                  <c:v>925.59999999999991</c:v>
                </c:pt>
                <c:pt idx="31">
                  <c:v>925.59999999999991</c:v>
                </c:pt>
                <c:pt idx="32">
                  <c:v>925.59999999999991</c:v>
                </c:pt>
                <c:pt idx="33">
                  <c:v>925.59999999999991</c:v>
                </c:pt>
                <c:pt idx="34">
                  <c:v>925.59999999999991</c:v>
                </c:pt>
                <c:pt idx="35">
                  <c:v>925.59999999999991</c:v>
                </c:pt>
                <c:pt idx="36">
                  <c:v>925.59999999999991</c:v>
                </c:pt>
                <c:pt idx="37">
                  <c:v>925.59999999999991</c:v>
                </c:pt>
              </c:numCache>
            </c:numRef>
          </c:val>
          <c:extLst>
            <c:ext xmlns:c16="http://schemas.microsoft.com/office/drawing/2014/chart" uri="{C3380CC4-5D6E-409C-BE32-E72D297353CC}">
              <c16:uniqueId val="{00000006-BE4F-4A56-BD61-331017FE5C70}"/>
            </c:ext>
          </c:extLst>
        </c:ser>
        <c:ser>
          <c:idx val="6"/>
          <c:order val="7"/>
          <c:tx>
            <c:strRef>
              <c:f>'ES2'!$V$14</c:f>
              <c:strCache>
                <c:ptCount val="1"/>
                <c:pt idx="0">
                  <c:v>Nuclear</c:v>
                </c:pt>
              </c:strCache>
            </c:strRef>
          </c:tx>
          <c:spPr>
            <a:solidFill>
              <a:srgbClr val="CE0058"/>
            </a:solidFill>
            <a:ln>
              <a:noFill/>
            </a:ln>
            <a:effectLst/>
          </c:spPr>
          <c:cat>
            <c:numRef>
              <c:f>'ES2'!$W$6:$BH$6</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14:$BH$14</c:f>
              <c:numCache>
                <c:formatCode>_-* #,##0_-;\-* #,##0_-;_-* "-"??_-;_-@_-</c:formatCode>
                <c:ptCount val="38"/>
                <c:pt idx="5">
                  <c:v>9229</c:v>
                </c:pt>
                <c:pt idx="6">
                  <c:v>9209</c:v>
                </c:pt>
                <c:pt idx="7">
                  <c:v>9209</c:v>
                </c:pt>
                <c:pt idx="8">
                  <c:v>9209</c:v>
                </c:pt>
                <c:pt idx="9">
                  <c:v>8209</c:v>
                </c:pt>
                <c:pt idx="10">
                  <c:v>7149</c:v>
                </c:pt>
                <c:pt idx="11">
                  <c:v>4786</c:v>
                </c:pt>
                <c:pt idx="12">
                  <c:v>4786</c:v>
                </c:pt>
                <c:pt idx="13">
                  <c:v>4786</c:v>
                </c:pt>
                <c:pt idx="14">
                  <c:v>4786</c:v>
                </c:pt>
                <c:pt idx="15">
                  <c:v>5366</c:v>
                </c:pt>
                <c:pt idx="16">
                  <c:v>7036</c:v>
                </c:pt>
                <c:pt idx="17">
                  <c:v>4556</c:v>
                </c:pt>
                <c:pt idx="18">
                  <c:v>4556</c:v>
                </c:pt>
                <c:pt idx="19">
                  <c:v>4556</c:v>
                </c:pt>
                <c:pt idx="20">
                  <c:v>4556</c:v>
                </c:pt>
                <c:pt idx="21">
                  <c:v>4556</c:v>
                </c:pt>
                <c:pt idx="22">
                  <c:v>4556</c:v>
                </c:pt>
                <c:pt idx="23">
                  <c:v>4556</c:v>
                </c:pt>
                <c:pt idx="24">
                  <c:v>6226</c:v>
                </c:pt>
                <c:pt idx="25">
                  <c:v>7896</c:v>
                </c:pt>
                <c:pt idx="26">
                  <c:v>7896</c:v>
                </c:pt>
                <c:pt idx="27">
                  <c:v>7896</c:v>
                </c:pt>
                <c:pt idx="28">
                  <c:v>7896</c:v>
                </c:pt>
                <c:pt idx="29">
                  <c:v>7896</c:v>
                </c:pt>
                <c:pt idx="30">
                  <c:v>7896</c:v>
                </c:pt>
                <c:pt idx="31">
                  <c:v>7896</c:v>
                </c:pt>
                <c:pt idx="32">
                  <c:v>7896</c:v>
                </c:pt>
                <c:pt idx="33">
                  <c:v>7896</c:v>
                </c:pt>
                <c:pt idx="34">
                  <c:v>7896</c:v>
                </c:pt>
                <c:pt idx="35">
                  <c:v>7896</c:v>
                </c:pt>
                <c:pt idx="36">
                  <c:v>7896</c:v>
                </c:pt>
                <c:pt idx="37">
                  <c:v>7896</c:v>
                </c:pt>
              </c:numCache>
            </c:numRef>
          </c:val>
          <c:extLst>
            <c:ext xmlns:c16="http://schemas.microsoft.com/office/drawing/2014/chart" uri="{C3380CC4-5D6E-409C-BE32-E72D297353CC}">
              <c16:uniqueId val="{00000007-BE4F-4A56-BD61-331017FE5C70}"/>
            </c:ext>
          </c:extLst>
        </c:ser>
        <c:ser>
          <c:idx val="7"/>
          <c:order val="8"/>
          <c:tx>
            <c:strRef>
              <c:f>'ES2'!$V$15</c:f>
              <c:strCache>
                <c:ptCount val="1"/>
                <c:pt idx="0">
                  <c:v>Offshore Wind</c:v>
                </c:pt>
              </c:strCache>
            </c:strRef>
          </c:tx>
          <c:spPr>
            <a:solidFill>
              <a:srgbClr val="DAAA00"/>
            </a:solidFill>
            <a:ln>
              <a:solidFill>
                <a:srgbClr val="DAAA00"/>
              </a:solidFill>
            </a:ln>
            <a:effectLst/>
          </c:spPr>
          <c:cat>
            <c:numRef>
              <c:f>'ES2'!$W$6:$BH$6</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15:$BH$15</c:f>
              <c:numCache>
                <c:formatCode>_-* #,##0_-;\-* #,##0_-;_-* "-"??_-;_-@_-</c:formatCode>
                <c:ptCount val="38"/>
                <c:pt idx="5">
                  <c:v>8541.7999999999993</c:v>
                </c:pt>
                <c:pt idx="6">
                  <c:v>10365.4</c:v>
                </c:pt>
                <c:pt idx="7">
                  <c:v>10365.4</c:v>
                </c:pt>
                <c:pt idx="8">
                  <c:v>11665.2</c:v>
                </c:pt>
                <c:pt idx="9">
                  <c:v>13845.2</c:v>
                </c:pt>
                <c:pt idx="10">
                  <c:v>16122.7</c:v>
                </c:pt>
                <c:pt idx="11">
                  <c:v>18160.199999999997</c:v>
                </c:pt>
                <c:pt idx="12">
                  <c:v>19660.199999999997</c:v>
                </c:pt>
                <c:pt idx="13">
                  <c:v>21850.199999999997</c:v>
                </c:pt>
                <c:pt idx="14">
                  <c:v>23900.199999999997</c:v>
                </c:pt>
                <c:pt idx="15">
                  <c:v>26080.199999999997</c:v>
                </c:pt>
                <c:pt idx="16">
                  <c:v>28430.199999999997</c:v>
                </c:pt>
                <c:pt idx="17">
                  <c:v>29960.199999999997</c:v>
                </c:pt>
                <c:pt idx="18">
                  <c:v>31770.199999999997</c:v>
                </c:pt>
                <c:pt idx="19">
                  <c:v>33170.199999999997</c:v>
                </c:pt>
                <c:pt idx="20">
                  <c:v>34698.199999999997</c:v>
                </c:pt>
                <c:pt idx="21">
                  <c:v>35721.199999999997</c:v>
                </c:pt>
                <c:pt idx="22">
                  <c:v>37341.199999999997</c:v>
                </c:pt>
                <c:pt idx="23">
                  <c:v>38691.199999999997</c:v>
                </c:pt>
                <c:pt idx="24">
                  <c:v>39641.199999999997</c:v>
                </c:pt>
                <c:pt idx="25">
                  <c:v>40591.199999999997</c:v>
                </c:pt>
                <c:pt idx="26">
                  <c:v>41493.199999999997</c:v>
                </c:pt>
                <c:pt idx="27">
                  <c:v>41993.2</c:v>
                </c:pt>
                <c:pt idx="28">
                  <c:v>42493.2</c:v>
                </c:pt>
                <c:pt idx="29">
                  <c:v>42993.2</c:v>
                </c:pt>
                <c:pt idx="30">
                  <c:v>43493.2</c:v>
                </c:pt>
                <c:pt idx="31">
                  <c:v>44093.2</c:v>
                </c:pt>
                <c:pt idx="32">
                  <c:v>44693.2</c:v>
                </c:pt>
                <c:pt idx="33">
                  <c:v>45293.2</c:v>
                </c:pt>
                <c:pt idx="34">
                  <c:v>45593.2</c:v>
                </c:pt>
                <c:pt idx="35">
                  <c:v>45893.2</c:v>
                </c:pt>
                <c:pt idx="36">
                  <c:v>45893.2</c:v>
                </c:pt>
                <c:pt idx="37">
                  <c:v>45893.2</c:v>
                </c:pt>
              </c:numCache>
            </c:numRef>
          </c:val>
          <c:extLst>
            <c:ext xmlns:c16="http://schemas.microsoft.com/office/drawing/2014/chart" uri="{C3380CC4-5D6E-409C-BE32-E72D297353CC}">
              <c16:uniqueId val="{00000008-BE4F-4A56-BD61-331017FE5C70}"/>
            </c:ext>
          </c:extLst>
        </c:ser>
        <c:ser>
          <c:idx val="8"/>
          <c:order val="9"/>
          <c:tx>
            <c:strRef>
              <c:f>'ES2'!$V$16</c:f>
              <c:strCache>
                <c:ptCount val="1"/>
                <c:pt idx="0">
                  <c:v>Onshore Wind</c:v>
                </c:pt>
              </c:strCache>
            </c:strRef>
          </c:tx>
          <c:spPr>
            <a:solidFill>
              <a:srgbClr val="009A44"/>
            </a:solidFill>
            <a:ln>
              <a:solidFill>
                <a:srgbClr val="009A44"/>
              </a:solidFill>
            </a:ln>
            <a:effectLst/>
          </c:spPr>
          <c:cat>
            <c:numRef>
              <c:f>'ES2'!$W$6:$BH$6</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16:$BH$16</c:f>
              <c:numCache>
                <c:formatCode>_-* #,##0_-;\-* #,##0_-;_-* "-"??_-;_-@_-</c:formatCode>
                <c:ptCount val="38"/>
                <c:pt idx="5">
                  <c:v>12434.846195333805</c:v>
                </c:pt>
                <c:pt idx="6">
                  <c:v>12788.150335225469</c:v>
                </c:pt>
                <c:pt idx="7">
                  <c:v>12953.5598438298</c:v>
                </c:pt>
                <c:pt idx="8">
                  <c:v>13141.215146980345</c:v>
                </c:pt>
                <c:pt idx="9">
                  <c:v>13591.968084053828</c:v>
                </c:pt>
                <c:pt idx="10">
                  <c:v>14371.285641560811</c:v>
                </c:pt>
                <c:pt idx="11">
                  <c:v>15138.671160511267</c:v>
                </c:pt>
                <c:pt idx="12">
                  <c:v>16346.087840567085</c:v>
                </c:pt>
                <c:pt idx="13">
                  <c:v>17617.573264668812</c:v>
                </c:pt>
                <c:pt idx="14">
                  <c:v>18885.09205191314</c:v>
                </c:pt>
                <c:pt idx="15">
                  <c:v>20322.858362542524</c:v>
                </c:pt>
                <c:pt idx="16">
                  <c:v>21845.733312528995</c:v>
                </c:pt>
                <c:pt idx="17">
                  <c:v>23322.233562235822</c:v>
                </c:pt>
                <c:pt idx="18">
                  <c:v>24327.626205030101</c:v>
                </c:pt>
                <c:pt idx="19">
                  <c:v>25389.579949828418</c:v>
                </c:pt>
                <c:pt idx="20">
                  <c:v>26382.730847909908</c:v>
                </c:pt>
                <c:pt idx="21">
                  <c:v>27437.109992394478</c:v>
                </c:pt>
                <c:pt idx="22">
                  <c:v>28424.310613947928</c:v>
                </c:pt>
                <c:pt idx="23">
                  <c:v>29464.72826727129</c:v>
                </c:pt>
                <c:pt idx="24">
                  <c:v>30562.882495175392</c:v>
                </c:pt>
                <c:pt idx="25">
                  <c:v>31633.811410365633</c:v>
                </c:pt>
                <c:pt idx="26">
                  <c:v>32712.588406908195</c:v>
                </c:pt>
                <c:pt idx="27">
                  <c:v>33743.872978970372</c:v>
                </c:pt>
                <c:pt idx="28">
                  <c:v>34749.854228825599</c:v>
                </c:pt>
                <c:pt idx="29">
                  <c:v>35684.95791395889</c:v>
                </c:pt>
                <c:pt idx="30">
                  <c:v>36535.948950197802</c:v>
                </c:pt>
                <c:pt idx="31">
                  <c:v>37269.992154335334</c:v>
                </c:pt>
                <c:pt idx="32">
                  <c:v>37957.736798518446</c:v>
                </c:pt>
                <c:pt idx="33">
                  <c:v>38659.163878034618</c:v>
                </c:pt>
                <c:pt idx="34">
                  <c:v>39286.117058651704</c:v>
                </c:pt>
                <c:pt idx="35">
                  <c:v>39923.378626874292</c:v>
                </c:pt>
                <c:pt idx="36">
                  <c:v>40478.10947862707</c:v>
                </c:pt>
                <c:pt idx="37">
                  <c:v>40992.242747214856</c:v>
                </c:pt>
              </c:numCache>
            </c:numRef>
          </c:val>
          <c:extLst>
            <c:ext xmlns:c16="http://schemas.microsoft.com/office/drawing/2014/chart" uri="{C3380CC4-5D6E-409C-BE32-E72D297353CC}">
              <c16:uniqueId val="{00000009-BE4F-4A56-BD61-331017FE5C70}"/>
            </c:ext>
          </c:extLst>
        </c:ser>
        <c:ser>
          <c:idx val="9"/>
          <c:order val="10"/>
          <c:tx>
            <c:strRef>
              <c:f>'ES2'!$V$17</c:f>
              <c:strCache>
                <c:ptCount val="1"/>
                <c:pt idx="0">
                  <c:v>Other Renewables</c:v>
                </c:pt>
              </c:strCache>
            </c:strRef>
          </c:tx>
          <c:spPr>
            <a:solidFill>
              <a:srgbClr val="F4364C"/>
            </a:solidFill>
            <a:ln>
              <a:solidFill>
                <a:srgbClr val="F4364C"/>
              </a:solidFill>
            </a:ln>
            <a:effectLst/>
          </c:spPr>
          <c:cat>
            <c:numRef>
              <c:f>'ES2'!$W$6:$BH$6</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17:$BH$17</c:f>
              <c:numCache>
                <c:formatCode>_-* #,##0_-;\-* #,##0_-;_-* "-"??_-;_-@_-</c:formatCode>
                <c:ptCount val="38"/>
                <c:pt idx="5">
                  <c:v>1888.7815488860292</c:v>
                </c:pt>
                <c:pt idx="6">
                  <c:v>2069.0704505039653</c:v>
                </c:pt>
                <c:pt idx="7">
                  <c:v>2152.6359367620958</c:v>
                </c:pt>
                <c:pt idx="8">
                  <c:v>2251.0438379890288</c:v>
                </c:pt>
                <c:pt idx="9">
                  <c:v>2373.4757978985876</c:v>
                </c:pt>
                <c:pt idx="10">
                  <c:v>2493.1438676694288</c:v>
                </c:pt>
                <c:pt idx="11">
                  <c:v>2613.1182836925159</c:v>
                </c:pt>
                <c:pt idx="12">
                  <c:v>2737.534959792974</c:v>
                </c:pt>
                <c:pt idx="13">
                  <c:v>2918.2905753828618</c:v>
                </c:pt>
                <c:pt idx="14">
                  <c:v>3058.3356035010538</c:v>
                </c:pt>
                <c:pt idx="15">
                  <c:v>3194.5182078551111</c:v>
                </c:pt>
                <c:pt idx="16">
                  <c:v>3338.2757823375587</c:v>
                </c:pt>
                <c:pt idx="17">
                  <c:v>3522.0162839762288</c:v>
                </c:pt>
                <c:pt idx="18">
                  <c:v>3646.3308847777407</c:v>
                </c:pt>
                <c:pt idx="19">
                  <c:v>3769.1035537301859</c:v>
                </c:pt>
                <c:pt idx="20">
                  <c:v>3877.3260099178692</c:v>
                </c:pt>
                <c:pt idx="21">
                  <c:v>4053.3320157648518</c:v>
                </c:pt>
                <c:pt idx="22">
                  <c:v>4141.1763761742586</c:v>
                </c:pt>
                <c:pt idx="23">
                  <c:v>4210.3293379463566</c:v>
                </c:pt>
                <c:pt idx="24">
                  <c:v>4272.7400354732454</c:v>
                </c:pt>
                <c:pt idx="25">
                  <c:v>4319.0498014995474</c:v>
                </c:pt>
                <c:pt idx="26">
                  <c:v>4352.3226268395456</c:v>
                </c:pt>
                <c:pt idx="27">
                  <c:v>4368.6098460720405</c:v>
                </c:pt>
                <c:pt idx="28">
                  <c:v>4390.6107116433723</c:v>
                </c:pt>
                <c:pt idx="29">
                  <c:v>4415.6603247636131</c:v>
                </c:pt>
                <c:pt idx="30">
                  <c:v>4444.692798019224</c:v>
                </c:pt>
                <c:pt idx="31">
                  <c:v>4476.07576859656</c:v>
                </c:pt>
                <c:pt idx="32">
                  <c:v>4509.1050427563341</c:v>
                </c:pt>
                <c:pt idx="33">
                  <c:v>4543.809605395174</c:v>
                </c:pt>
                <c:pt idx="34">
                  <c:v>4580.5112700857717</c:v>
                </c:pt>
                <c:pt idx="35">
                  <c:v>4619.2587396572162</c:v>
                </c:pt>
                <c:pt idx="36">
                  <c:v>4658.8346962502728</c:v>
                </c:pt>
                <c:pt idx="37">
                  <c:v>4698.5240815352572</c:v>
                </c:pt>
              </c:numCache>
            </c:numRef>
          </c:val>
          <c:extLst>
            <c:ext xmlns:c16="http://schemas.microsoft.com/office/drawing/2014/chart" uri="{C3380CC4-5D6E-409C-BE32-E72D297353CC}">
              <c16:uniqueId val="{0000000A-BE4F-4A56-BD61-331017FE5C70}"/>
            </c:ext>
          </c:extLst>
        </c:ser>
        <c:ser>
          <c:idx val="10"/>
          <c:order val="11"/>
          <c:tx>
            <c:strRef>
              <c:f>'ES2'!$V$18</c:f>
              <c:strCache>
                <c:ptCount val="1"/>
                <c:pt idx="0">
                  <c:v>Other Thermal</c:v>
                </c:pt>
              </c:strCache>
            </c:strRef>
          </c:tx>
          <c:spPr>
            <a:solidFill>
              <a:srgbClr val="E87722"/>
            </a:solidFill>
            <a:ln>
              <a:solidFill>
                <a:srgbClr val="E87722"/>
              </a:solidFill>
            </a:ln>
            <a:effectLst/>
          </c:spPr>
          <c:cat>
            <c:numRef>
              <c:f>'ES2'!$W$6:$BH$6</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18:$BH$18</c:f>
              <c:numCache>
                <c:formatCode>_-* #,##0_-;\-* #,##0_-;_-* "-"??_-;_-@_-</c:formatCode>
                <c:ptCount val="38"/>
                <c:pt idx="5">
                  <c:v>1752.9859999999996</c:v>
                </c:pt>
                <c:pt idx="6">
                  <c:v>1930.0732999999998</c:v>
                </c:pt>
                <c:pt idx="7">
                  <c:v>2015.8406999999997</c:v>
                </c:pt>
                <c:pt idx="8">
                  <c:v>2015.8406999999997</c:v>
                </c:pt>
                <c:pt idx="9">
                  <c:v>1749.4294662999996</c:v>
                </c:pt>
                <c:pt idx="10">
                  <c:v>1809.0736872972498</c:v>
                </c:pt>
                <c:pt idx="11">
                  <c:v>1866.1730425773846</c:v>
                </c:pt>
                <c:pt idx="12">
                  <c:v>1922.4529968630986</c:v>
                </c:pt>
                <c:pt idx="13">
                  <c:v>1916.7210425773847</c:v>
                </c:pt>
                <c:pt idx="14">
                  <c:v>1820.2505282916702</c:v>
                </c:pt>
                <c:pt idx="15">
                  <c:v>1634.6849374345275</c:v>
                </c:pt>
                <c:pt idx="16">
                  <c:v>1356.9862128630989</c:v>
                </c:pt>
                <c:pt idx="17">
                  <c:v>1179.6512140059563</c:v>
                </c:pt>
                <c:pt idx="18">
                  <c:v>1046.6732875465277</c:v>
                </c:pt>
                <c:pt idx="19">
                  <c:v>962.99967061179632</c:v>
                </c:pt>
                <c:pt idx="20">
                  <c:v>906.74828306775009</c:v>
                </c:pt>
                <c:pt idx="21">
                  <c:v>879.1759363688551</c:v>
                </c:pt>
                <c:pt idx="22">
                  <c:v>865.76143129731122</c:v>
                </c:pt>
                <c:pt idx="23">
                  <c:v>860.74700372991651</c:v>
                </c:pt>
                <c:pt idx="24">
                  <c:v>817.32559633477149</c:v>
                </c:pt>
                <c:pt idx="25">
                  <c:v>815.94600024577028</c:v>
                </c:pt>
                <c:pt idx="26">
                  <c:v>815.53460851547686</c:v>
                </c:pt>
                <c:pt idx="27">
                  <c:v>815.53460851547686</c:v>
                </c:pt>
                <c:pt idx="28">
                  <c:v>815.53460851547686</c:v>
                </c:pt>
                <c:pt idx="29">
                  <c:v>815.53460851547686</c:v>
                </c:pt>
                <c:pt idx="30">
                  <c:v>815.53460851547686</c:v>
                </c:pt>
                <c:pt idx="31">
                  <c:v>815.53460851547686</c:v>
                </c:pt>
                <c:pt idx="32">
                  <c:v>815.53460851547686</c:v>
                </c:pt>
                <c:pt idx="33">
                  <c:v>815.53460851547686</c:v>
                </c:pt>
                <c:pt idx="34">
                  <c:v>815.53460851547686</c:v>
                </c:pt>
                <c:pt idx="35">
                  <c:v>815.53460851547686</c:v>
                </c:pt>
                <c:pt idx="36">
                  <c:v>815.53460851547686</c:v>
                </c:pt>
                <c:pt idx="37">
                  <c:v>815.53460851547686</c:v>
                </c:pt>
              </c:numCache>
            </c:numRef>
          </c:val>
          <c:extLst>
            <c:ext xmlns:c16="http://schemas.microsoft.com/office/drawing/2014/chart" uri="{C3380CC4-5D6E-409C-BE32-E72D297353CC}">
              <c16:uniqueId val="{0000000B-BE4F-4A56-BD61-331017FE5C70}"/>
            </c:ext>
          </c:extLst>
        </c:ser>
        <c:ser>
          <c:idx val="11"/>
          <c:order val="12"/>
          <c:tx>
            <c:strRef>
              <c:f>'ES2'!$V$19</c:f>
              <c:strCache>
                <c:ptCount val="1"/>
                <c:pt idx="0">
                  <c:v>Solar</c:v>
                </c:pt>
              </c:strCache>
            </c:strRef>
          </c:tx>
          <c:spPr>
            <a:solidFill>
              <a:srgbClr val="857874"/>
            </a:solidFill>
            <a:ln>
              <a:solidFill>
                <a:srgbClr val="857874"/>
              </a:solidFill>
            </a:ln>
            <a:effectLst/>
          </c:spPr>
          <c:cat>
            <c:numRef>
              <c:f>'ES2'!$W$6:$BH$6</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19:$BH$19</c:f>
              <c:numCache>
                <c:formatCode>_-* #,##0_-;\-* #,##0_-;_-* "-"??_-;_-@_-</c:formatCode>
                <c:ptCount val="38"/>
                <c:pt idx="5">
                  <c:v>12719.263482269986</c:v>
                </c:pt>
                <c:pt idx="6">
                  <c:v>13096.514001686086</c:v>
                </c:pt>
                <c:pt idx="7">
                  <c:v>13724.390369811426</c:v>
                </c:pt>
                <c:pt idx="8">
                  <c:v>14530.635427958463</c:v>
                </c:pt>
                <c:pt idx="9">
                  <c:v>15687.267717106166</c:v>
                </c:pt>
                <c:pt idx="10">
                  <c:v>17133.612400572674</c:v>
                </c:pt>
                <c:pt idx="11">
                  <c:v>18707.623991394958</c:v>
                </c:pt>
                <c:pt idx="12">
                  <c:v>20429.616282672465</c:v>
                </c:pt>
                <c:pt idx="13">
                  <c:v>22227.72322688418</c:v>
                </c:pt>
                <c:pt idx="14">
                  <c:v>23971.837527102718</c:v>
                </c:pt>
                <c:pt idx="15">
                  <c:v>25760.597329983972</c:v>
                </c:pt>
                <c:pt idx="16">
                  <c:v>27664.824261405101</c:v>
                </c:pt>
                <c:pt idx="17">
                  <c:v>29714.913082924839</c:v>
                </c:pt>
                <c:pt idx="18">
                  <c:v>32055.115867692628</c:v>
                </c:pt>
                <c:pt idx="19">
                  <c:v>34323.280443138901</c:v>
                </c:pt>
                <c:pt idx="20">
                  <c:v>37122.046117801961</c:v>
                </c:pt>
                <c:pt idx="21">
                  <c:v>39529.485023678528</c:v>
                </c:pt>
                <c:pt idx="22">
                  <c:v>41674.882420134527</c:v>
                </c:pt>
                <c:pt idx="23">
                  <c:v>43662.970395967757</c:v>
                </c:pt>
                <c:pt idx="24">
                  <c:v>45305.917065393674</c:v>
                </c:pt>
                <c:pt idx="25">
                  <c:v>46603.442871718413</c:v>
                </c:pt>
                <c:pt idx="26">
                  <c:v>47655.994451896957</c:v>
                </c:pt>
                <c:pt idx="27">
                  <c:v>48464.274127630415</c:v>
                </c:pt>
                <c:pt idx="28">
                  <c:v>49054.255039984862</c:v>
                </c:pt>
                <c:pt idx="29">
                  <c:v>49509.867437847672</c:v>
                </c:pt>
                <c:pt idx="30">
                  <c:v>49932.752262846647</c:v>
                </c:pt>
                <c:pt idx="31">
                  <c:v>50326.479112365254</c:v>
                </c:pt>
                <c:pt idx="32">
                  <c:v>50694.053817037042</c:v>
                </c:pt>
                <c:pt idx="33">
                  <c:v>51038.003005758073</c:v>
                </c:pt>
                <c:pt idx="34">
                  <c:v>51360.445985947386</c:v>
                </c:pt>
                <c:pt idx="35">
                  <c:v>51663.155841768821</c:v>
                </c:pt>
                <c:pt idx="36">
                  <c:v>51947.611367619204</c:v>
                </c:pt>
                <c:pt idx="37">
                  <c:v>52215.041211593183</c:v>
                </c:pt>
              </c:numCache>
            </c:numRef>
          </c:val>
          <c:extLst>
            <c:ext xmlns:c16="http://schemas.microsoft.com/office/drawing/2014/chart" uri="{C3380CC4-5D6E-409C-BE32-E72D297353CC}">
              <c16:uniqueId val="{0000000C-BE4F-4A56-BD61-331017FE5C70}"/>
            </c:ext>
          </c:extLst>
        </c:ser>
        <c:ser>
          <c:idx val="12"/>
          <c:order val="13"/>
          <c:tx>
            <c:strRef>
              <c:f>'ES2'!$V$20</c:f>
              <c:strCache>
                <c:ptCount val="1"/>
                <c:pt idx="0">
                  <c:v>Storage</c:v>
                </c:pt>
              </c:strCache>
            </c:strRef>
          </c:tx>
          <c:spPr>
            <a:solidFill>
              <a:srgbClr val="003E51"/>
            </a:solidFill>
            <a:ln>
              <a:solidFill>
                <a:srgbClr val="003E51"/>
              </a:solidFill>
            </a:ln>
            <a:effectLst/>
          </c:spPr>
          <c:cat>
            <c:numRef>
              <c:f>'ES2'!$W$6:$BH$6</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20:$BH$20</c:f>
              <c:numCache>
                <c:formatCode>_-* #,##0_-;\-* #,##0_-;_-* "-"??_-;_-@_-</c:formatCode>
                <c:ptCount val="38"/>
                <c:pt idx="5">
                  <c:v>3589.8770907652988</c:v>
                </c:pt>
                <c:pt idx="6">
                  <c:v>4710.1918664146051</c:v>
                </c:pt>
                <c:pt idx="7">
                  <c:v>4937.1069251425033</c:v>
                </c:pt>
                <c:pt idx="8">
                  <c:v>5443.7051826276593</c:v>
                </c:pt>
                <c:pt idx="9">
                  <c:v>5717.2333579246697</c:v>
                </c:pt>
                <c:pt idx="10">
                  <c:v>6523.8391024938746</c:v>
                </c:pt>
                <c:pt idx="11">
                  <c:v>7210.5573971071562</c:v>
                </c:pt>
                <c:pt idx="12">
                  <c:v>7681.3461013036931</c:v>
                </c:pt>
                <c:pt idx="13">
                  <c:v>9044.9283698313557</c:v>
                </c:pt>
                <c:pt idx="14">
                  <c:v>10260.252333402294</c:v>
                </c:pt>
                <c:pt idx="15">
                  <c:v>11126.384503161753</c:v>
                </c:pt>
                <c:pt idx="16">
                  <c:v>11743.718350921288</c:v>
                </c:pt>
                <c:pt idx="17">
                  <c:v>12300.389046140826</c:v>
                </c:pt>
                <c:pt idx="18">
                  <c:v>12820.717397439235</c:v>
                </c:pt>
                <c:pt idx="19">
                  <c:v>13979.868343024984</c:v>
                </c:pt>
                <c:pt idx="20">
                  <c:v>15946.385986108306</c:v>
                </c:pt>
                <c:pt idx="21">
                  <c:v>16890.464149507839</c:v>
                </c:pt>
                <c:pt idx="22">
                  <c:v>18336.406709200804</c:v>
                </c:pt>
                <c:pt idx="23">
                  <c:v>20166.431918867485</c:v>
                </c:pt>
                <c:pt idx="24">
                  <c:v>21807.818681729073</c:v>
                </c:pt>
                <c:pt idx="25">
                  <c:v>23583.300460729482</c:v>
                </c:pt>
                <c:pt idx="26">
                  <c:v>24796.178723877765</c:v>
                </c:pt>
                <c:pt idx="27">
                  <c:v>25502.820601276082</c:v>
                </c:pt>
                <c:pt idx="28">
                  <c:v>26620.886472652732</c:v>
                </c:pt>
                <c:pt idx="29">
                  <c:v>26904.04910591014</c:v>
                </c:pt>
                <c:pt idx="30">
                  <c:v>27207.144086880071</c:v>
                </c:pt>
                <c:pt idx="31">
                  <c:v>27362.272977575965</c:v>
                </c:pt>
                <c:pt idx="32">
                  <c:v>27862.36789522192</c:v>
                </c:pt>
                <c:pt idx="33">
                  <c:v>27892.536045382716</c:v>
                </c:pt>
                <c:pt idx="34">
                  <c:v>28042.763897319179</c:v>
                </c:pt>
                <c:pt idx="35">
                  <c:v>28052.900763199155</c:v>
                </c:pt>
                <c:pt idx="36">
                  <c:v>28063.066016680175</c:v>
                </c:pt>
                <c:pt idx="37">
                  <c:v>28063.21197507008</c:v>
                </c:pt>
              </c:numCache>
            </c:numRef>
          </c:val>
          <c:extLst>
            <c:ext xmlns:c16="http://schemas.microsoft.com/office/drawing/2014/chart" uri="{C3380CC4-5D6E-409C-BE32-E72D297353CC}">
              <c16:uniqueId val="{0000000D-BE4F-4A56-BD61-331017FE5C70}"/>
            </c:ext>
          </c:extLst>
        </c:ser>
        <c:ser>
          <c:idx val="13"/>
          <c:order val="14"/>
          <c:tx>
            <c:strRef>
              <c:f>'ES2'!$V$21</c:f>
              <c:strCache>
                <c:ptCount val="1"/>
                <c:pt idx="0">
                  <c:v>Waste</c:v>
                </c:pt>
              </c:strCache>
            </c:strRef>
          </c:tx>
          <c:spPr>
            <a:solidFill>
              <a:schemeClr val="accent2">
                <a:lumMod val="80000"/>
                <a:lumOff val="20000"/>
              </a:schemeClr>
            </a:solidFill>
            <a:ln>
              <a:noFill/>
            </a:ln>
            <a:effectLst/>
          </c:spPr>
          <c:cat>
            <c:numRef>
              <c:f>'ES2'!$W$6:$BH$6</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21:$BH$21</c:f>
              <c:numCache>
                <c:formatCode>_-* #,##0_-;\-* #,##0_-;_-* "-"??_-;_-@_-</c:formatCode>
                <c:ptCount val="38"/>
                <c:pt idx="5">
                  <c:v>1353.9080000000001</c:v>
                </c:pt>
                <c:pt idx="6">
                  <c:v>1529.7771022599177</c:v>
                </c:pt>
                <c:pt idx="7">
                  <c:v>1610.2728127529385</c:v>
                </c:pt>
                <c:pt idx="8">
                  <c:v>1783.9807854376841</c:v>
                </c:pt>
                <c:pt idx="9">
                  <c:v>1849.0169414460465</c:v>
                </c:pt>
                <c:pt idx="10">
                  <c:v>1881.2185565603158</c:v>
                </c:pt>
                <c:pt idx="11">
                  <c:v>2132.4624787781986</c:v>
                </c:pt>
                <c:pt idx="12">
                  <c:v>2197.837131526685</c:v>
                </c:pt>
                <c:pt idx="13">
                  <c:v>2227.422036990165</c:v>
                </c:pt>
                <c:pt idx="14">
                  <c:v>2279.2890040223756</c:v>
                </c:pt>
                <c:pt idx="15">
                  <c:v>2307.5031243302728</c:v>
                </c:pt>
                <c:pt idx="16">
                  <c:v>2335.1236129613726</c:v>
                </c:pt>
                <c:pt idx="17">
                  <c:v>2361.6360732800717</c:v>
                </c:pt>
                <c:pt idx="18">
                  <c:v>2385.3843369544584</c:v>
                </c:pt>
                <c:pt idx="19">
                  <c:v>2408.5712398121259</c:v>
                </c:pt>
                <c:pt idx="20">
                  <c:v>2431.2399167254362</c:v>
                </c:pt>
                <c:pt idx="21">
                  <c:v>2453.4300975039778</c:v>
                </c:pt>
                <c:pt idx="22">
                  <c:v>2475.1784638648342</c:v>
                </c:pt>
                <c:pt idx="23">
                  <c:v>2488.8779782157117</c:v>
                </c:pt>
                <c:pt idx="24">
                  <c:v>2501.938282603599</c:v>
                </c:pt>
                <c:pt idx="25">
                  <c:v>2514.3935115616177</c:v>
                </c:pt>
                <c:pt idx="26">
                  <c:v>2525.2157214047338</c:v>
                </c:pt>
                <c:pt idx="27">
                  <c:v>2534.3981367095121</c:v>
                </c:pt>
                <c:pt idx="28">
                  <c:v>2537.3837248780928</c:v>
                </c:pt>
                <c:pt idx="29">
                  <c:v>2531.9633924117165</c:v>
                </c:pt>
                <c:pt idx="30">
                  <c:v>2518.3382091961985</c:v>
                </c:pt>
                <c:pt idx="31">
                  <c:v>2496.8367177184582</c:v>
                </c:pt>
                <c:pt idx="32">
                  <c:v>2467.9058396580854</c:v>
                </c:pt>
                <c:pt idx="33">
                  <c:v>2432.0983433748042</c:v>
                </c:pt>
                <c:pt idx="34">
                  <c:v>2390.0573612217504</c:v>
                </c:pt>
                <c:pt idx="35">
                  <c:v>2343.4681362078718</c:v>
                </c:pt>
                <c:pt idx="36">
                  <c:v>2293.5313416484578</c:v>
                </c:pt>
                <c:pt idx="37">
                  <c:v>2241.0270680212789</c:v>
                </c:pt>
              </c:numCache>
            </c:numRef>
          </c:val>
          <c:extLst>
            <c:ext xmlns:c16="http://schemas.microsoft.com/office/drawing/2014/chart" uri="{C3380CC4-5D6E-409C-BE32-E72D297353CC}">
              <c16:uniqueId val="{0000000E-BE4F-4A56-BD61-331017FE5C70}"/>
            </c:ext>
          </c:extLst>
        </c:ser>
        <c:dLbls>
          <c:showLegendKey val="0"/>
          <c:showVal val="0"/>
          <c:showCatName val="0"/>
          <c:showSerName val="0"/>
          <c:showPercent val="0"/>
          <c:showBubbleSize val="0"/>
        </c:dLbls>
        <c:axId val="612512128"/>
        <c:axId val="612513664"/>
      </c:areaChart>
      <c:lineChart>
        <c:grouping val="standard"/>
        <c:varyColors val="0"/>
        <c:ser>
          <c:idx val="15"/>
          <c:order val="15"/>
          <c:tx>
            <c:strRef>
              <c:f>'ES2'!$V$22</c:f>
              <c:strCache>
                <c:ptCount val="1"/>
                <c:pt idx="0">
                  <c:v>Transmission % of Total</c:v>
                </c:pt>
              </c:strCache>
            </c:strRef>
          </c:tx>
          <c:spPr>
            <a:ln w="25400" cap="rnd">
              <a:solidFill>
                <a:sysClr val="windowText" lastClr="000000"/>
              </a:solidFill>
              <a:round/>
            </a:ln>
            <a:effectLst/>
          </c:spPr>
          <c:marker>
            <c:symbol val="none"/>
          </c:marker>
          <c:cat>
            <c:numRef>
              <c:f>'ES2'!$W$6:$BH$6</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22:$BH$22</c:f>
              <c:numCache>
                <c:formatCode>0%</c:formatCode>
                <c:ptCount val="38"/>
                <c:pt idx="5">
                  <c:v>0.71353029816253422</c:v>
                </c:pt>
                <c:pt idx="6">
                  <c:v>0.68726779824534967</c:v>
                </c:pt>
                <c:pt idx="7">
                  <c:v>0.67543232849446622</c:v>
                </c:pt>
                <c:pt idx="8">
                  <c:v>0.66675348750545183</c:v>
                </c:pt>
                <c:pt idx="9">
                  <c:v>0.64013059348351642</c:v>
                </c:pt>
                <c:pt idx="10">
                  <c:v>0.6318468639613235</c:v>
                </c:pt>
                <c:pt idx="11">
                  <c:v>0.61732613108743017</c:v>
                </c:pt>
                <c:pt idx="12">
                  <c:v>0.60276060077061844</c:v>
                </c:pt>
                <c:pt idx="13">
                  <c:v>0.59182707409321711</c:v>
                </c:pt>
                <c:pt idx="14">
                  <c:v>0.58641979884800255</c:v>
                </c:pt>
                <c:pt idx="15">
                  <c:v>0.57755927107446614</c:v>
                </c:pt>
                <c:pt idx="16">
                  <c:v>0.56541497542556318</c:v>
                </c:pt>
                <c:pt idx="17">
                  <c:v>0.54762051297161918</c:v>
                </c:pt>
                <c:pt idx="18">
                  <c:v>0.53663908956545114</c:v>
                </c:pt>
                <c:pt idx="19">
                  <c:v>0.52841266774474005</c:v>
                </c:pt>
                <c:pt idx="20">
                  <c:v>0.51113263602481307</c:v>
                </c:pt>
                <c:pt idx="21">
                  <c:v>0.49800315439332993</c:v>
                </c:pt>
                <c:pt idx="22">
                  <c:v>0.48852200624113823</c:v>
                </c:pt>
                <c:pt idx="23">
                  <c:v>0.47813418574132033</c:v>
                </c:pt>
                <c:pt idx="24">
                  <c:v>0.46595807403621686</c:v>
                </c:pt>
                <c:pt idx="25">
                  <c:v>0.45422853468377544</c:v>
                </c:pt>
                <c:pt idx="26">
                  <c:v>0.44583134707417527</c:v>
                </c:pt>
                <c:pt idx="27">
                  <c:v>0.43910767032469422</c:v>
                </c:pt>
                <c:pt idx="28">
                  <c:v>0.43494000581636266</c:v>
                </c:pt>
                <c:pt idx="29">
                  <c:v>0.43194687807127574</c:v>
                </c:pt>
                <c:pt idx="30">
                  <c:v>0.42854503483627349</c:v>
                </c:pt>
                <c:pt idx="31">
                  <c:v>0.42653765177693254</c:v>
                </c:pt>
                <c:pt idx="32">
                  <c:v>0.42631366310642715</c:v>
                </c:pt>
                <c:pt idx="33">
                  <c:v>0.42492843210350018</c:v>
                </c:pt>
                <c:pt idx="34">
                  <c:v>0.4234588768959473</c:v>
                </c:pt>
                <c:pt idx="35">
                  <c:v>0.4210704191487043</c:v>
                </c:pt>
                <c:pt idx="36">
                  <c:v>0.41869772218820345</c:v>
                </c:pt>
                <c:pt idx="37">
                  <c:v>0.41652592803155375</c:v>
                </c:pt>
              </c:numCache>
            </c:numRef>
          </c:val>
          <c:smooth val="0"/>
          <c:extLst>
            <c:ext xmlns:c16="http://schemas.microsoft.com/office/drawing/2014/chart" uri="{C3380CC4-5D6E-409C-BE32-E72D297353CC}">
              <c16:uniqueId val="{0000000F-BE4F-4A56-BD61-331017FE5C70}"/>
            </c:ext>
          </c:extLst>
        </c:ser>
        <c:ser>
          <c:idx val="16"/>
          <c:order val="16"/>
          <c:tx>
            <c:strRef>
              <c:f>'ES2'!$V$23</c:f>
              <c:strCache>
                <c:ptCount val="1"/>
                <c:pt idx="0">
                  <c:v>Distributed+Microgen % of Total </c:v>
                </c:pt>
              </c:strCache>
            </c:strRef>
          </c:tx>
          <c:spPr>
            <a:ln w="28575" cap="rnd">
              <a:solidFill>
                <a:srgbClr val="FFFF00"/>
              </a:solidFill>
              <a:round/>
            </a:ln>
            <a:effectLst/>
          </c:spPr>
          <c:marker>
            <c:symbol val="none"/>
          </c:marker>
          <c:val>
            <c:numRef>
              <c:f>'ES2'!$W$23:$BH$23</c:f>
              <c:numCache>
                <c:formatCode>0%</c:formatCode>
                <c:ptCount val="38"/>
                <c:pt idx="5">
                  <c:v>0.28646970183746578</c:v>
                </c:pt>
                <c:pt idx="6">
                  <c:v>0.31273220175465033</c:v>
                </c:pt>
                <c:pt idx="7">
                  <c:v>0.32456767150553378</c:v>
                </c:pt>
                <c:pt idx="8">
                  <c:v>0.33324651249454817</c:v>
                </c:pt>
                <c:pt idx="9">
                  <c:v>0.35986940651648358</c:v>
                </c:pt>
                <c:pt idx="10">
                  <c:v>0.3681531360386765</c:v>
                </c:pt>
                <c:pt idx="11">
                  <c:v>0.38267386891256983</c:v>
                </c:pt>
                <c:pt idx="12">
                  <c:v>0.39723939922938156</c:v>
                </c:pt>
                <c:pt idx="13">
                  <c:v>0.40817292590678289</c:v>
                </c:pt>
                <c:pt idx="14">
                  <c:v>0.41358020115199745</c:v>
                </c:pt>
                <c:pt idx="15">
                  <c:v>0.42244072892553386</c:v>
                </c:pt>
                <c:pt idx="16">
                  <c:v>0.43458502457443682</c:v>
                </c:pt>
                <c:pt idx="17">
                  <c:v>0.45237948702838082</c:v>
                </c:pt>
                <c:pt idx="18">
                  <c:v>0.46336091043454886</c:v>
                </c:pt>
                <c:pt idx="19">
                  <c:v>0.47158733225525995</c:v>
                </c:pt>
                <c:pt idx="20">
                  <c:v>0.48886736397518693</c:v>
                </c:pt>
                <c:pt idx="21">
                  <c:v>0.50199684560667013</c:v>
                </c:pt>
                <c:pt idx="22">
                  <c:v>0.51147799375886183</c:v>
                </c:pt>
                <c:pt idx="23">
                  <c:v>0.52186581425867962</c:v>
                </c:pt>
                <c:pt idx="24">
                  <c:v>0.53404192596378319</c:v>
                </c:pt>
                <c:pt idx="25">
                  <c:v>0.54577146531622456</c:v>
                </c:pt>
                <c:pt idx="26">
                  <c:v>0.55416865292582473</c:v>
                </c:pt>
                <c:pt idx="27">
                  <c:v>0.56089232967530578</c:v>
                </c:pt>
                <c:pt idx="28">
                  <c:v>0.56505999418363739</c:v>
                </c:pt>
                <c:pt idx="29">
                  <c:v>0.56805312192872426</c:v>
                </c:pt>
                <c:pt idx="30">
                  <c:v>0.57145496516372651</c:v>
                </c:pt>
                <c:pt idx="31">
                  <c:v>0.57346234822306741</c:v>
                </c:pt>
                <c:pt idx="32">
                  <c:v>0.57368633689357285</c:v>
                </c:pt>
                <c:pt idx="33">
                  <c:v>0.57507156789649982</c:v>
                </c:pt>
                <c:pt idx="34">
                  <c:v>0.5765411231040527</c:v>
                </c:pt>
                <c:pt idx="35">
                  <c:v>0.57892958085129576</c:v>
                </c:pt>
                <c:pt idx="36">
                  <c:v>0.58130227781179655</c:v>
                </c:pt>
                <c:pt idx="37">
                  <c:v>0.58347407196844625</c:v>
                </c:pt>
              </c:numCache>
            </c:numRef>
          </c:val>
          <c:smooth val="0"/>
          <c:extLst>
            <c:ext xmlns:c16="http://schemas.microsoft.com/office/drawing/2014/chart" uri="{C3380CC4-5D6E-409C-BE32-E72D297353CC}">
              <c16:uniqueId val="{00000010-BE4F-4A56-BD61-331017FE5C70}"/>
            </c:ext>
          </c:extLst>
        </c:ser>
        <c:dLbls>
          <c:showLegendKey val="0"/>
          <c:showVal val="0"/>
          <c:showCatName val="0"/>
          <c:showSerName val="0"/>
          <c:showPercent val="0"/>
          <c:showBubbleSize val="0"/>
        </c:dLbls>
        <c:marker val="1"/>
        <c:smooth val="0"/>
        <c:axId val="482933000"/>
        <c:axId val="482913976"/>
      </c:lineChart>
      <c:dateAx>
        <c:axId val="612512128"/>
        <c:scaling>
          <c:orientation val="minMax"/>
          <c:min val="42005"/>
        </c:scaling>
        <c:delete val="0"/>
        <c:axPos val="b"/>
        <c:numFmt formatCode="yyyy"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12513664"/>
        <c:crosses val="autoZero"/>
        <c:auto val="1"/>
        <c:lblOffset val="100"/>
        <c:baseTimeUnit val="years"/>
        <c:majorUnit val="5"/>
        <c:majorTimeUnit val="years"/>
      </c:dateAx>
      <c:valAx>
        <c:axId val="612513664"/>
        <c:scaling>
          <c:orientation val="minMax"/>
        </c:scaling>
        <c:delete val="0"/>
        <c:axPos val="l"/>
        <c:majorGridlines>
          <c:spPr>
            <a:ln w="9525" cap="flat" cmpd="sng" algn="ctr">
              <a:solidFill>
                <a:srgbClr val="BFBFBF"/>
              </a:solidFill>
              <a:round/>
            </a:ln>
            <a:effectLst/>
          </c:spPr>
        </c:majorGridlines>
        <c:title>
          <c:tx>
            <c:rich>
              <a:bodyPr rot="-5400000" spcFirstLastPara="1" vertOverflow="ellipsis" vert="horz" wrap="square" anchor="ctr" anchorCtr="1"/>
              <a:lstStyle/>
              <a:p>
                <a:pPr>
                  <a:defRPr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Installed capacity (GW)</a:t>
                </a:r>
              </a:p>
            </c:rich>
          </c:tx>
          <c:layout>
            <c:manualLayout>
              <c:xMode val="edge"/>
              <c:yMode val="edge"/>
              <c:x val="9.5303979845425633E-3"/>
              <c:y val="0.21488311835899768"/>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12512128"/>
        <c:crosses val="autoZero"/>
        <c:crossBetween val="between"/>
        <c:dispUnits>
          <c:builtInUnit val="thousands"/>
        </c:dispUnits>
      </c:valAx>
      <c:valAx>
        <c:axId val="482913976"/>
        <c:scaling>
          <c:orientation val="minMax"/>
        </c:scaling>
        <c:delete val="0"/>
        <c:axPos val="r"/>
        <c:title>
          <c:tx>
            <c:rich>
              <a:bodyPr rot="-5400000" spcFirstLastPara="1" vertOverflow="ellipsis" vert="horz" wrap="square" anchor="ctr" anchorCtr="1"/>
              <a:lstStyle/>
              <a:p>
                <a:pPr algn="ctr" rtl="0">
                  <a:defRPr lang="en-US"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1200" b="1" i="0" u="none" strike="noStrike" kern="1200" baseline="0">
                    <a:solidFill>
                      <a:sysClr val="windowText" lastClr="000000"/>
                    </a:solidFill>
                    <a:latin typeface="Arial" panose="020B0604020202020204" pitchFamily="34" charset="0"/>
                    <a:ea typeface="+mn-ea"/>
                    <a:cs typeface="Arial" panose="020B0604020202020204" pitchFamily="34" charset="0"/>
                  </a:rPr>
                  <a:t>% of Generation</a:t>
                </a:r>
              </a:p>
            </c:rich>
          </c:tx>
          <c:overlay val="0"/>
          <c:spPr>
            <a:noFill/>
            <a:ln>
              <a:noFill/>
            </a:ln>
            <a:effectLst/>
          </c:spPr>
          <c:txPr>
            <a:bodyPr rot="-5400000" spcFirstLastPara="1" vertOverflow="ellipsis" vert="horz" wrap="square" anchor="ctr" anchorCtr="1"/>
            <a:lstStyle/>
            <a:p>
              <a:pPr algn="ctr" rtl="0">
                <a:defRPr lang="en-US"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482933000"/>
        <c:crosses val="max"/>
        <c:crossBetween val="between"/>
      </c:valAx>
      <c:dateAx>
        <c:axId val="482933000"/>
        <c:scaling>
          <c:orientation val="minMax"/>
        </c:scaling>
        <c:delete val="1"/>
        <c:axPos val="b"/>
        <c:numFmt formatCode="yyyy" sourceLinked="1"/>
        <c:majorTickMark val="out"/>
        <c:minorTickMark val="none"/>
        <c:tickLblPos val="nextTo"/>
        <c:crossAx val="482913976"/>
        <c:crosses val="autoZero"/>
        <c:auto val="1"/>
        <c:lblOffset val="100"/>
        <c:baseTimeUnit val="days"/>
      </c:dateAx>
      <c:spPr>
        <a:noFill/>
        <a:ln>
          <a:noFill/>
        </a:ln>
        <a:effectLst/>
      </c:spPr>
    </c:plotArea>
    <c:legend>
      <c:legendPos val="b"/>
      <c:legendEntry>
        <c:idx val="1"/>
        <c:delete val="1"/>
      </c:legendEntry>
      <c:layout>
        <c:manualLayout>
          <c:xMode val="edge"/>
          <c:yMode val="edge"/>
          <c:x val="2.8193051885811747E-2"/>
          <c:y val="0.86793291649220161"/>
          <c:w val="0.97180694811418822"/>
          <c:h val="0.13206704926416274"/>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63447027952632E-2"/>
          <c:y val="5.9360474133226787E-2"/>
          <c:w val="0.84426989302096478"/>
          <c:h val="0.74204716177055519"/>
        </c:manualLayout>
      </c:layout>
      <c:areaChart>
        <c:grouping val="stacked"/>
        <c:varyColors val="0"/>
        <c:ser>
          <c:idx val="5"/>
          <c:order val="0"/>
          <c:tx>
            <c:strRef>
              <c:f>'ES2'!$V$29</c:f>
              <c:strCache>
                <c:ptCount val="1"/>
                <c:pt idx="0">
                  <c:v>Biomass</c:v>
                </c:pt>
              </c:strCache>
            </c:strRef>
          </c:tx>
          <c:spPr>
            <a:solidFill>
              <a:srgbClr val="F26522"/>
            </a:solidFill>
            <a:ln>
              <a:solidFill>
                <a:srgbClr val="F26522"/>
              </a:solidFill>
            </a:ln>
            <a:effectLst/>
          </c:spPr>
          <c:cat>
            <c:numRef>
              <c:f>'ES2'!$W$28:$BH$28</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29:$BH$29</c:f>
              <c:numCache>
                <c:formatCode>_-* #,##0_-;\-* #,##0_-;_-* "-"??_-;_-@_-</c:formatCode>
                <c:ptCount val="38"/>
                <c:pt idx="5">
                  <c:v>4186.1684000000005</c:v>
                </c:pt>
                <c:pt idx="6">
                  <c:v>4257.1161432242952</c:v>
                </c:pt>
                <c:pt idx="7">
                  <c:v>4560.8536605189965</c:v>
                </c:pt>
                <c:pt idx="8">
                  <c:v>4557.6968652976211</c:v>
                </c:pt>
                <c:pt idx="9">
                  <c:v>4816.8216462392866</c:v>
                </c:pt>
                <c:pt idx="10">
                  <c:v>4852.8212120923054</c:v>
                </c:pt>
                <c:pt idx="11">
                  <c:v>4865.2425450481533</c:v>
                </c:pt>
                <c:pt idx="12">
                  <c:v>4876.5278466436375</c:v>
                </c:pt>
                <c:pt idx="13">
                  <c:v>4887.523741535606</c:v>
                </c:pt>
                <c:pt idx="14">
                  <c:v>4905.5818547512299</c:v>
                </c:pt>
                <c:pt idx="15">
                  <c:v>4898.1882414372358</c:v>
                </c:pt>
                <c:pt idx="16">
                  <c:v>4925.9380330723116</c:v>
                </c:pt>
                <c:pt idx="17">
                  <c:v>4953.5139937009517</c:v>
                </c:pt>
                <c:pt idx="18">
                  <c:v>4981.0514920188944</c:v>
                </c:pt>
                <c:pt idx="19">
                  <c:v>5009.0725073402446</c:v>
                </c:pt>
                <c:pt idx="20">
                  <c:v>4958.6724152431334</c:v>
                </c:pt>
                <c:pt idx="21">
                  <c:v>4932.7355576851642</c:v>
                </c:pt>
                <c:pt idx="22">
                  <c:v>4931.7926485821718</c:v>
                </c:pt>
                <c:pt idx="23">
                  <c:v>4962.5292271822645</c:v>
                </c:pt>
                <c:pt idx="24">
                  <c:v>4994.5637616621761</c:v>
                </c:pt>
                <c:pt idx="25">
                  <c:v>5027.3427390727575</c:v>
                </c:pt>
                <c:pt idx="26">
                  <c:v>5061.6165300682915</c:v>
                </c:pt>
                <c:pt idx="27">
                  <c:v>5089.6473166878559</c:v>
                </c:pt>
                <c:pt idx="28">
                  <c:v>4483.4788753478115</c:v>
                </c:pt>
                <c:pt idx="29">
                  <c:v>3833.4070158023542</c:v>
                </c:pt>
                <c:pt idx="30">
                  <c:v>3464.7288221428917</c:v>
                </c:pt>
                <c:pt idx="31">
                  <c:v>2857.7267624470969</c:v>
                </c:pt>
                <c:pt idx="32">
                  <c:v>2250.87402032104</c:v>
                </c:pt>
                <c:pt idx="33">
                  <c:v>2277.8725991625915</c:v>
                </c:pt>
                <c:pt idx="34">
                  <c:v>2305.5659103029029</c:v>
                </c:pt>
                <c:pt idx="35">
                  <c:v>2332.8185083093213</c:v>
                </c:pt>
                <c:pt idx="36">
                  <c:v>2360.8050291544851</c:v>
                </c:pt>
                <c:pt idx="37">
                  <c:v>2389.9600148168315</c:v>
                </c:pt>
              </c:numCache>
            </c:numRef>
          </c:val>
          <c:extLst>
            <c:ext xmlns:c16="http://schemas.microsoft.com/office/drawing/2014/chart" uri="{C3380CC4-5D6E-409C-BE32-E72D297353CC}">
              <c16:uniqueId val="{00000000-00DB-40C0-99F4-CF9A96510819}"/>
            </c:ext>
          </c:extLst>
        </c:ser>
        <c:ser>
          <c:idx val="14"/>
          <c:order val="1"/>
          <c:tx>
            <c:strRef>
              <c:f>'ES2'!$V$30</c:f>
              <c:strCache>
                <c:ptCount val="1"/>
                <c:pt idx="0">
                  <c:v>CCS</c:v>
                </c:pt>
              </c:strCache>
            </c:strRef>
          </c:tx>
          <c:spPr>
            <a:solidFill>
              <a:srgbClr val="6A2C91"/>
            </a:solidFill>
            <a:ln>
              <a:solidFill>
                <a:srgbClr val="6A2C91"/>
              </a:solidFill>
            </a:ln>
            <a:effectLst/>
          </c:spPr>
          <c:cat>
            <c:numRef>
              <c:f>'ES2'!$W$28:$BH$28</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30:$BH$30</c:f>
              <c:numCache>
                <c:formatCode>_-* #,##0_-;\-* #,##0_-;_-* "-"??_-;_-@_-</c:formatCode>
                <c:ptCount val="38"/>
                <c:pt idx="5">
                  <c:v>0</c:v>
                </c:pt>
                <c:pt idx="6">
                  <c:v>0</c:v>
                </c:pt>
                <c:pt idx="7">
                  <c:v>0</c:v>
                </c:pt>
                <c:pt idx="8">
                  <c:v>0</c:v>
                </c:pt>
                <c:pt idx="9">
                  <c:v>0</c:v>
                </c:pt>
                <c:pt idx="10">
                  <c:v>0</c:v>
                </c:pt>
                <c:pt idx="11">
                  <c:v>0</c:v>
                </c:pt>
                <c:pt idx="12">
                  <c:v>0</c:v>
                </c:pt>
                <c:pt idx="13">
                  <c:v>0</c:v>
                </c:pt>
                <c:pt idx="14">
                  <c:v>0</c:v>
                </c:pt>
                <c:pt idx="15">
                  <c:v>0</c:v>
                </c:pt>
                <c:pt idx="16">
                  <c:v>0</c:v>
                </c:pt>
                <c:pt idx="17">
                  <c:v>900</c:v>
                </c:pt>
                <c:pt idx="18">
                  <c:v>1800</c:v>
                </c:pt>
                <c:pt idx="19">
                  <c:v>2700</c:v>
                </c:pt>
                <c:pt idx="20">
                  <c:v>3600</c:v>
                </c:pt>
                <c:pt idx="21">
                  <c:v>4500</c:v>
                </c:pt>
                <c:pt idx="22">
                  <c:v>4900</c:v>
                </c:pt>
                <c:pt idx="23">
                  <c:v>5800</c:v>
                </c:pt>
                <c:pt idx="24">
                  <c:v>6700</c:v>
                </c:pt>
                <c:pt idx="25">
                  <c:v>7600</c:v>
                </c:pt>
                <c:pt idx="26">
                  <c:v>8500</c:v>
                </c:pt>
                <c:pt idx="27">
                  <c:v>8500</c:v>
                </c:pt>
                <c:pt idx="28">
                  <c:v>9400</c:v>
                </c:pt>
                <c:pt idx="29">
                  <c:v>9400</c:v>
                </c:pt>
                <c:pt idx="30">
                  <c:v>10300</c:v>
                </c:pt>
                <c:pt idx="31">
                  <c:v>10300</c:v>
                </c:pt>
                <c:pt idx="32">
                  <c:v>10300</c:v>
                </c:pt>
                <c:pt idx="33">
                  <c:v>11200</c:v>
                </c:pt>
                <c:pt idx="34">
                  <c:v>11200</c:v>
                </c:pt>
                <c:pt idx="35">
                  <c:v>12100</c:v>
                </c:pt>
                <c:pt idx="36">
                  <c:v>12100</c:v>
                </c:pt>
                <c:pt idx="37">
                  <c:v>12100</c:v>
                </c:pt>
              </c:numCache>
            </c:numRef>
          </c:val>
          <c:extLst>
            <c:ext xmlns:c16="http://schemas.microsoft.com/office/drawing/2014/chart" uri="{C3380CC4-5D6E-409C-BE32-E72D297353CC}">
              <c16:uniqueId val="{00000001-00DB-40C0-99F4-CF9A96510819}"/>
            </c:ext>
          </c:extLst>
        </c:ser>
        <c:ser>
          <c:idx val="0"/>
          <c:order val="2"/>
          <c:tx>
            <c:strRef>
              <c:f>'ES2'!$V$31</c:f>
              <c:strCache>
                <c:ptCount val="1"/>
                <c:pt idx="0">
                  <c:v>Coal</c:v>
                </c:pt>
              </c:strCache>
            </c:strRef>
          </c:tx>
          <c:spPr>
            <a:solidFill>
              <a:srgbClr val="454546"/>
            </a:solidFill>
            <a:ln>
              <a:solidFill>
                <a:srgbClr val="454546"/>
              </a:solidFill>
            </a:ln>
            <a:effectLst/>
          </c:spPr>
          <c:cat>
            <c:numRef>
              <c:f>'ES2'!$W$28:$BH$28</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31:$BH$31</c:f>
              <c:numCache>
                <c:formatCode>_-* #,##0_-;\-* #,##0_-;_-* "-"??_-;_-@_-</c:formatCode>
                <c:ptCount val="38"/>
                <c:pt idx="5">
                  <c:v>10213.695</c:v>
                </c:pt>
                <c:pt idx="6">
                  <c:v>8199</c:v>
                </c:pt>
                <c:pt idx="7">
                  <c:v>4832</c:v>
                </c:pt>
                <c:pt idx="8">
                  <c:v>3272</c:v>
                </c:pt>
                <c:pt idx="9">
                  <c:v>327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numCache>
            </c:numRef>
          </c:val>
          <c:extLst>
            <c:ext xmlns:c16="http://schemas.microsoft.com/office/drawing/2014/chart" uri="{C3380CC4-5D6E-409C-BE32-E72D297353CC}">
              <c16:uniqueId val="{00000002-00DB-40C0-99F4-CF9A96510819}"/>
            </c:ext>
          </c:extLst>
        </c:ser>
        <c:ser>
          <c:idx val="1"/>
          <c:order val="3"/>
          <c:tx>
            <c:strRef>
              <c:f>'ES2'!$V$32</c:f>
              <c:strCache>
                <c:ptCount val="1"/>
                <c:pt idx="0">
                  <c:v>Gas</c:v>
                </c:pt>
              </c:strCache>
            </c:strRef>
          </c:tx>
          <c:spPr>
            <a:solidFill>
              <a:srgbClr val="C2CD23"/>
            </a:solidFill>
            <a:ln>
              <a:solidFill>
                <a:srgbClr val="C2CD23"/>
              </a:solidFill>
            </a:ln>
            <a:effectLst/>
          </c:spPr>
          <c:cat>
            <c:numRef>
              <c:f>'ES2'!$W$28:$BH$28</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32:$BH$32</c:f>
              <c:numCache>
                <c:formatCode>_-* #,##0_-;\-* #,##0_-;_-* "-"??_-;_-@_-</c:formatCode>
                <c:ptCount val="38"/>
                <c:pt idx="5">
                  <c:v>36520.487833104286</c:v>
                </c:pt>
                <c:pt idx="6">
                  <c:v>36791.579314327566</c:v>
                </c:pt>
                <c:pt idx="7">
                  <c:v>37082.49633246204</c:v>
                </c:pt>
                <c:pt idx="8">
                  <c:v>36270.035183235013</c:v>
                </c:pt>
                <c:pt idx="9">
                  <c:v>35170.381531649065</c:v>
                </c:pt>
                <c:pt idx="10">
                  <c:v>35854.091785093304</c:v>
                </c:pt>
                <c:pt idx="11">
                  <c:v>36288.356652277129</c:v>
                </c:pt>
                <c:pt idx="12">
                  <c:v>32887.561647008326</c:v>
                </c:pt>
                <c:pt idx="13">
                  <c:v>30703.56239567171</c:v>
                </c:pt>
                <c:pt idx="14">
                  <c:v>30349.396179025513</c:v>
                </c:pt>
                <c:pt idx="15">
                  <c:v>30208.388570581104</c:v>
                </c:pt>
                <c:pt idx="16">
                  <c:v>29861.385881491544</c:v>
                </c:pt>
                <c:pt idx="17">
                  <c:v>29924.687693295164</c:v>
                </c:pt>
                <c:pt idx="18">
                  <c:v>28648.648752592679</c:v>
                </c:pt>
                <c:pt idx="19">
                  <c:v>27076.501491867046</c:v>
                </c:pt>
                <c:pt idx="20">
                  <c:v>25733.273288616714</c:v>
                </c:pt>
                <c:pt idx="21">
                  <c:v>24685.01473462781</c:v>
                </c:pt>
                <c:pt idx="22">
                  <c:v>23219.806716414638</c:v>
                </c:pt>
                <c:pt idx="23">
                  <c:v>21525.207025168173</c:v>
                </c:pt>
                <c:pt idx="24">
                  <c:v>21024.204575256423</c:v>
                </c:pt>
                <c:pt idx="25">
                  <c:v>19759.84920690555</c:v>
                </c:pt>
                <c:pt idx="26">
                  <c:v>18375.921109254046</c:v>
                </c:pt>
                <c:pt idx="27">
                  <c:v>17532.941888097128</c:v>
                </c:pt>
                <c:pt idx="28">
                  <c:v>16746.366187716347</c:v>
                </c:pt>
                <c:pt idx="29">
                  <c:v>16827.124366364304</c:v>
                </c:pt>
                <c:pt idx="30">
                  <c:v>16906.400962671611</c:v>
                </c:pt>
                <c:pt idx="31">
                  <c:v>16990.355930118872</c:v>
                </c:pt>
                <c:pt idx="32">
                  <c:v>17071.433340864467</c:v>
                </c:pt>
                <c:pt idx="33">
                  <c:v>15459.262936004001</c:v>
                </c:pt>
                <c:pt idx="34">
                  <c:v>14684.096136222914</c:v>
                </c:pt>
                <c:pt idx="35">
                  <c:v>13487.728854051469</c:v>
                </c:pt>
                <c:pt idx="36">
                  <c:v>12683.003584100323</c:v>
                </c:pt>
                <c:pt idx="37">
                  <c:v>12798.712297814796</c:v>
                </c:pt>
              </c:numCache>
            </c:numRef>
          </c:val>
          <c:extLst>
            <c:ext xmlns:c16="http://schemas.microsoft.com/office/drawing/2014/chart" uri="{C3380CC4-5D6E-409C-BE32-E72D297353CC}">
              <c16:uniqueId val="{00000003-00DB-40C0-99F4-CF9A96510819}"/>
            </c:ext>
          </c:extLst>
        </c:ser>
        <c:ser>
          <c:idx val="2"/>
          <c:order val="4"/>
          <c:tx>
            <c:strRef>
              <c:f>'ES2'!$V$33</c:f>
              <c:strCache>
                <c:ptCount val="1"/>
                <c:pt idx="0">
                  <c:v>Hydro</c:v>
                </c:pt>
              </c:strCache>
            </c:strRef>
          </c:tx>
          <c:spPr>
            <a:solidFill>
              <a:srgbClr val="9B3259"/>
            </a:solidFill>
            <a:ln>
              <a:solidFill>
                <a:srgbClr val="9B3259"/>
              </a:solidFill>
            </a:ln>
            <a:effectLst/>
          </c:spPr>
          <c:cat>
            <c:numRef>
              <c:f>'ES2'!$W$28:$BH$28</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33:$BH$33</c:f>
              <c:numCache>
                <c:formatCode>_-* #,##0_-;\-* #,##0_-;_-* "-"??_-;_-@_-</c:formatCode>
                <c:ptCount val="38"/>
                <c:pt idx="5">
                  <c:v>1816.9518850861882</c:v>
                </c:pt>
                <c:pt idx="6">
                  <c:v>1884.7725088936563</c:v>
                </c:pt>
                <c:pt idx="7">
                  <c:v>1888.681978636233</c:v>
                </c:pt>
                <c:pt idx="8">
                  <c:v>1892.5677813905841</c:v>
                </c:pt>
                <c:pt idx="9">
                  <c:v>1896.4319359440315</c:v>
                </c:pt>
                <c:pt idx="10">
                  <c:v>1900.2762483244373</c:v>
                </c:pt>
                <c:pt idx="11">
                  <c:v>1904.1023429219431</c:v>
                </c:pt>
                <c:pt idx="12">
                  <c:v>1907.8641858345488</c:v>
                </c:pt>
                <c:pt idx="13">
                  <c:v>1911.5095518707294</c:v>
                </c:pt>
                <c:pt idx="14">
                  <c:v>1915.101589959871</c:v>
                </c:pt>
                <c:pt idx="15">
                  <c:v>1918.6438366750281</c:v>
                </c:pt>
                <c:pt idx="16">
                  <c:v>1922.1396133651654</c:v>
                </c:pt>
                <c:pt idx="17">
                  <c:v>1925.5920432047456</c:v>
                </c:pt>
                <c:pt idx="18">
                  <c:v>1929.0040663634836</c:v>
                </c:pt>
                <c:pt idx="19">
                  <c:v>1932.3784535776058</c:v>
                </c:pt>
                <c:pt idx="20">
                  <c:v>1935.7178183520464</c:v>
                </c:pt>
                <c:pt idx="21">
                  <c:v>1939.0246279820822</c:v>
                </c:pt>
                <c:pt idx="22">
                  <c:v>1942.3012135503909</c:v>
                </c:pt>
                <c:pt idx="23">
                  <c:v>1945.5497790294967</c:v>
                </c:pt>
                <c:pt idx="24">
                  <c:v>1948.7724095986082</c:v>
                </c:pt>
                <c:pt idx="25">
                  <c:v>1951.971079266852</c:v>
                </c:pt>
                <c:pt idx="26">
                  <c:v>1955.1476578810245</c:v>
                </c:pt>
                <c:pt idx="27">
                  <c:v>1958.3039175846027</c:v>
                </c:pt>
                <c:pt idx="28">
                  <c:v>1961.4415387853346</c:v>
                </c:pt>
                <c:pt idx="29">
                  <c:v>1964.5621156809216</c:v>
                </c:pt>
                <c:pt idx="30">
                  <c:v>1967.6671613857736</c:v>
                </c:pt>
                <c:pt idx="31">
                  <c:v>1970.7581126963428</c:v>
                </c:pt>
                <c:pt idx="32">
                  <c:v>1973.836334527907</c:v>
                </c:pt>
                <c:pt idx="33">
                  <c:v>1976.9031240517638</c:v>
                </c:pt>
                <c:pt idx="34">
                  <c:v>1979.9597145584421</c:v>
                </c:pt>
                <c:pt idx="35">
                  <c:v>1983.0072790696818</c:v>
                </c:pt>
                <c:pt idx="36">
                  <c:v>1986.0469337194661</c:v>
                </c:pt>
                <c:pt idx="37">
                  <c:v>1989.0797409222655</c:v>
                </c:pt>
              </c:numCache>
            </c:numRef>
          </c:val>
          <c:extLst>
            <c:ext xmlns:c16="http://schemas.microsoft.com/office/drawing/2014/chart" uri="{C3380CC4-5D6E-409C-BE32-E72D297353CC}">
              <c16:uniqueId val="{00000004-00DB-40C0-99F4-CF9A96510819}"/>
            </c:ext>
          </c:extLst>
        </c:ser>
        <c:ser>
          <c:idx val="3"/>
          <c:order val="5"/>
          <c:tx>
            <c:strRef>
              <c:f>'ES2'!$V$34</c:f>
              <c:strCache>
                <c:ptCount val="1"/>
                <c:pt idx="0">
                  <c:v>Interconnectors</c:v>
                </c:pt>
              </c:strCache>
            </c:strRef>
          </c:tx>
          <c:spPr>
            <a:solidFill>
              <a:srgbClr val="FFC222"/>
            </a:solidFill>
            <a:ln>
              <a:solidFill>
                <a:srgbClr val="FFC222"/>
              </a:solidFill>
            </a:ln>
            <a:effectLst/>
          </c:spPr>
          <c:cat>
            <c:numRef>
              <c:f>'ES2'!$W$28:$BH$28</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34:$BH$34</c:f>
              <c:numCache>
                <c:formatCode>_-* #,##0_-;\-* #,##0_-;_-* "-"??_-;_-@_-</c:formatCode>
                <c:ptCount val="38"/>
                <c:pt idx="5">
                  <c:v>3585</c:v>
                </c:pt>
                <c:pt idx="6">
                  <c:v>4812</c:v>
                </c:pt>
                <c:pt idx="7">
                  <c:v>6755</c:v>
                </c:pt>
                <c:pt idx="8">
                  <c:v>8065</c:v>
                </c:pt>
                <c:pt idx="9">
                  <c:v>8405</c:v>
                </c:pt>
                <c:pt idx="10">
                  <c:v>10305</c:v>
                </c:pt>
                <c:pt idx="11">
                  <c:v>15105</c:v>
                </c:pt>
                <c:pt idx="12">
                  <c:v>16505</c:v>
                </c:pt>
                <c:pt idx="13">
                  <c:v>17905</c:v>
                </c:pt>
                <c:pt idx="14">
                  <c:v>19305</c:v>
                </c:pt>
                <c:pt idx="15">
                  <c:v>20055</c:v>
                </c:pt>
                <c:pt idx="16">
                  <c:v>20055</c:v>
                </c:pt>
                <c:pt idx="17">
                  <c:v>20055</c:v>
                </c:pt>
                <c:pt idx="18">
                  <c:v>20055</c:v>
                </c:pt>
                <c:pt idx="19">
                  <c:v>20055</c:v>
                </c:pt>
                <c:pt idx="20">
                  <c:v>20055</c:v>
                </c:pt>
                <c:pt idx="21">
                  <c:v>20055</c:v>
                </c:pt>
                <c:pt idx="22">
                  <c:v>20055</c:v>
                </c:pt>
                <c:pt idx="23">
                  <c:v>20055</c:v>
                </c:pt>
                <c:pt idx="24">
                  <c:v>20055</c:v>
                </c:pt>
                <c:pt idx="25">
                  <c:v>20055</c:v>
                </c:pt>
                <c:pt idx="26">
                  <c:v>20055</c:v>
                </c:pt>
                <c:pt idx="27">
                  <c:v>20055</c:v>
                </c:pt>
                <c:pt idx="28">
                  <c:v>20055</c:v>
                </c:pt>
                <c:pt idx="29">
                  <c:v>20055</c:v>
                </c:pt>
                <c:pt idx="30">
                  <c:v>20055</c:v>
                </c:pt>
                <c:pt idx="31">
                  <c:v>20055</c:v>
                </c:pt>
                <c:pt idx="32">
                  <c:v>20055</c:v>
                </c:pt>
                <c:pt idx="33">
                  <c:v>20055</c:v>
                </c:pt>
                <c:pt idx="34">
                  <c:v>20055</c:v>
                </c:pt>
                <c:pt idx="35">
                  <c:v>20055</c:v>
                </c:pt>
                <c:pt idx="36">
                  <c:v>20055</c:v>
                </c:pt>
                <c:pt idx="37">
                  <c:v>20055</c:v>
                </c:pt>
              </c:numCache>
            </c:numRef>
          </c:val>
          <c:extLst>
            <c:ext xmlns:c16="http://schemas.microsoft.com/office/drawing/2014/chart" uri="{C3380CC4-5D6E-409C-BE32-E72D297353CC}">
              <c16:uniqueId val="{00000005-00DB-40C0-99F4-CF9A96510819}"/>
            </c:ext>
          </c:extLst>
        </c:ser>
        <c:ser>
          <c:idx val="4"/>
          <c:order val="6"/>
          <c:tx>
            <c:strRef>
              <c:f>'ES2'!$V$35</c:f>
              <c:strCache>
                <c:ptCount val="1"/>
                <c:pt idx="0">
                  <c:v>Marine</c:v>
                </c:pt>
              </c:strCache>
            </c:strRef>
          </c:tx>
          <c:spPr>
            <a:solidFill>
              <a:srgbClr val="00A3E0"/>
            </a:solidFill>
            <a:ln>
              <a:solidFill>
                <a:srgbClr val="00A3E0"/>
              </a:solidFill>
            </a:ln>
            <a:effectLst/>
          </c:spPr>
          <c:cat>
            <c:numRef>
              <c:f>'ES2'!$W$28:$BH$28</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35:$BH$35</c:f>
              <c:numCache>
                <c:formatCode>_-* #,##0_-;\-* #,##0_-;_-* "-"??_-;_-@_-</c:formatCode>
                <c:ptCount val="38"/>
                <c:pt idx="5">
                  <c:v>24</c:v>
                </c:pt>
                <c:pt idx="6">
                  <c:v>24.5</c:v>
                </c:pt>
                <c:pt idx="7">
                  <c:v>54.5</c:v>
                </c:pt>
                <c:pt idx="8">
                  <c:v>54.5</c:v>
                </c:pt>
                <c:pt idx="9">
                  <c:v>68.900000000000006</c:v>
                </c:pt>
                <c:pt idx="10">
                  <c:v>124.9</c:v>
                </c:pt>
                <c:pt idx="11">
                  <c:v>124.9</c:v>
                </c:pt>
                <c:pt idx="12">
                  <c:v>280.10000000000002</c:v>
                </c:pt>
                <c:pt idx="13">
                  <c:v>280.10000000000002</c:v>
                </c:pt>
                <c:pt idx="14">
                  <c:v>463.1</c:v>
                </c:pt>
                <c:pt idx="15">
                  <c:v>464.1</c:v>
                </c:pt>
                <c:pt idx="16">
                  <c:v>799.1</c:v>
                </c:pt>
                <c:pt idx="17">
                  <c:v>799.1</c:v>
                </c:pt>
                <c:pt idx="18">
                  <c:v>804.1</c:v>
                </c:pt>
                <c:pt idx="19">
                  <c:v>828.1</c:v>
                </c:pt>
                <c:pt idx="20">
                  <c:v>1658.1</c:v>
                </c:pt>
                <c:pt idx="21">
                  <c:v>1658.1</c:v>
                </c:pt>
                <c:pt idx="22">
                  <c:v>1658.1</c:v>
                </c:pt>
                <c:pt idx="23">
                  <c:v>2568.1</c:v>
                </c:pt>
                <c:pt idx="24">
                  <c:v>2568.1</c:v>
                </c:pt>
                <c:pt idx="25">
                  <c:v>3478.1</c:v>
                </c:pt>
                <c:pt idx="26">
                  <c:v>3983.1</c:v>
                </c:pt>
                <c:pt idx="27">
                  <c:v>3983.1</c:v>
                </c:pt>
                <c:pt idx="28">
                  <c:v>3983.1</c:v>
                </c:pt>
                <c:pt idx="29">
                  <c:v>3983.1</c:v>
                </c:pt>
                <c:pt idx="30">
                  <c:v>3983.1</c:v>
                </c:pt>
                <c:pt idx="31">
                  <c:v>3983.1</c:v>
                </c:pt>
                <c:pt idx="32">
                  <c:v>3983.1</c:v>
                </c:pt>
                <c:pt idx="33">
                  <c:v>3983.1</c:v>
                </c:pt>
                <c:pt idx="34">
                  <c:v>3983.1</c:v>
                </c:pt>
                <c:pt idx="35">
                  <c:v>3983.1</c:v>
                </c:pt>
                <c:pt idx="36">
                  <c:v>3983.1</c:v>
                </c:pt>
                <c:pt idx="37">
                  <c:v>3983.1</c:v>
                </c:pt>
              </c:numCache>
            </c:numRef>
          </c:val>
          <c:extLst>
            <c:ext xmlns:c16="http://schemas.microsoft.com/office/drawing/2014/chart" uri="{C3380CC4-5D6E-409C-BE32-E72D297353CC}">
              <c16:uniqueId val="{00000006-00DB-40C0-99F4-CF9A96510819}"/>
            </c:ext>
          </c:extLst>
        </c:ser>
        <c:ser>
          <c:idx val="6"/>
          <c:order val="7"/>
          <c:tx>
            <c:strRef>
              <c:f>'ES2'!$V$36</c:f>
              <c:strCache>
                <c:ptCount val="1"/>
                <c:pt idx="0">
                  <c:v>Nuclear</c:v>
                </c:pt>
              </c:strCache>
            </c:strRef>
          </c:tx>
          <c:spPr>
            <a:solidFill>
              <a:srgbClr val="CE0058"/>
            </a:solidFill>
            <a:ln>
              <a:noFill/>
            </a:ln>
            <a:effectLst/>
          </c:spPr>
          <c:cat>
            <c:numRef>
              <c:f>'ES2'!$W$28:$BH$28</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36:$BH$36</c:f>
              <c:numCache>
                <c:formatCode>_-* #,##0_-;\-* #,##0_-;_-* "-"??_-;_-@_-</c:formatCode>
                <c:ptCount val="38"/>
                <c:pt idx="5">
                  <c:v>9229</c:v>
                </c:pt>
                <c:pt idx="6">
                  <c:v>9209</c:v>
                </c:pt>
                <c:pt idx="7">
                  <c:v>9209</c:v>
                </c:pt>
                <c:pt idx="8">
                  <c:v>9209</c:v>
                </c:pt>
                <c:pt idx="9">
                  <c:v>9209</c:v>
                </c:pt>
                <c:pt idx="10">
                  <c:v>7149</c:v>
                </c:pt>
                <c:pt idx="11">
                  <c:v>4786</c:v>
                </c:pt>
                <c:pt idx="12">
                  <c:v>4786</c:v>
                </c:pt>
                <c:pt idx="13">
                  <c:v>6456</c:v>
                </c:pt>
                <c:pt idx="14">
                  <c:v>8126</c:v>
                </c:pt>
                <c:pt idx="15">
                  <c:v>7036</c:v>
                </c:pt>
                <c:pt idx="16">
                  <c:v>7036</c:v>
                </c:pt>
                <c:pt idx="17">
                  <c:v>4556</c:v>
                </c:pt>
                <c:pt idx="18">
                  <c:v>6226</c:v>
                </c:pt>
                <c:pt idx="19">
                  <c:v>8336</c:v>
                </c:pt>
                <c:pt idx="20">
                  <c:v>10006</c:v>
                </c:pt>
                <c:pt idx="21">
                  <c:v>10006</c:v>
                </c:pt>
                <c:pt idx="22">
                  <c:v>10446</c:v>
                </c:pt>
                <c:pt idx="23">
                  <c:v>10446</c:v>
                </c:pt>
                <c:pt idx="24">
                  <c:v>10886</c:v>
                </c:pt>
                <c:pt idx="25">
                  <c:v>11326</c:v>
                </c:pt>
                <c:pt idx="26">
                  <c:v>11766</c:v>
                </c:pt>
                <c:pt idx="27">
                  <c:v>12206</c:v>
                </c:pt>
                <c:pt idx="28">
                  <c:v>12646</c:v>
                </c:pt>
                <c:pt idx="29">
                  <c:v>13086</c:v>
                </c:pt>
                <c:pt idx="30">
                  <c:v>13526</c:v>
                </c:pt>
                <c:pt idx="31">
                  <c:v>13966</c:v>
                </c:pt>
                <c:pt idx="32">
                  <c:v>14406</c:v>
                </c:pt>
                <c:pt idx="33">
                  <c:v>14846</c:v>
                </c:pt>
                <c:pt idx="34">
                  <c:v>15286</c:v>
                </c:pt>
                <c:pt idx="35">
                  <c:v>15726</c:v>
                </c:pt>
                <c:pt idx="36">
                  <c:v>16166</c:v>
                </c:pt>
                <c:pt idx="37">
                  <c:v>16606</c:v>
                </c:pt>
              </c:numCache>
            </c:numRef>
          </c:val>
          <c:extLst>
            <c:ext xmlns:c16="http://schemas.microsoft.com/office/drawing/2014/chart" uri="{C3380CC4-5D6E-409C-BE32-E72D297353CC}">
              <c16:uniqueId val="{00000007-00DB-40C0-99F4-CF9A96510819}"/>
            </c:ext>
          </c:extLst>
        </c:ser>
        <c:ser>
          <c:idx val="7"/>
          <c:order val="8"/>
          <c:tx>
            <c:strRef>
              <c:f>'ES2'!$V$37</c:f>
              <c:strCache>
                <c:ptCount val="1"/>
                <c:pt idx="0">
                  <c:v>Offshore Wind</c:v>
                </c:pt>
              </c:strCache>
            </c:strRef>
          </c:tx>
          <c:spPr>
            <a:solidFill>
              <a:srgbClr val="DAAA00"/>
            </a:solidFill>
            <a:ln>
              <a:solidFill>
                <a:srgbClr val="DAAA00"/>
              </a:solidFill>
            </a:ln>
            <a:effectLst/>
          </c:spPr>
          <c:cat>
            <c:numRef>
              <c:f>'ES2'!$W$28:$BH$28</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37:$BH$37</c:f>
              <c:numCache>
                <c:formatCode>_-* #,##0_-;\-* #,##0_-;_-* "-"??_-;_-@_-</c:formatCode>
                <c:ptCount val="38"/>
                <c:pt idx="5">
                  <c:v>8541.7999999999993</c:v>
                </c:pt>
                <c:pt idx="6">
                  <c:v>10365.4</c:v>
                </c:pt>
                <c:pt idx="7">
                  <c:v>10725.4</c:v>
                </c:pt>
                <c:pt idx="8">
                  <c:v>13045.4</c:v>
                </c:pt>
                <c:pt idx="9">
                  <c:v>15472.9</c:v>
                </c:pt>
                <c:pt idx="10">
                  <c:v>18110.399999999998</c:v>
                </c:pt>
                <c:pt idx="11">
                  <c:v>20450.399999999998</c:v>
                </c:pt>
                <c:pt idx="12">
                  <c:v>23150.399999999998</c:v>
                </c:pt>
                <c:pt idx="13">
                  <c:v>26500.199999999997</c:v>
                </c:pt>
                <c:pt idx="14">
                  <c:v>28930.199999999997</c:v>
                </c:pt>
                <c:pt idx="15">
                  <c:v>30460.199999999997</c:v>
                </c:pt>
                <c:pt idx="16">
                  <c:v>32270.199999999997</c:v>
                </c:pt>
                <c:pt idx="17">
                  <c:v>33620.199999999997</c:v>
                </c:pt>
                <c:pt idx="18">
                  <c:v>35148.199999999997</c:v>
                </c:pt>
                <c:pt idx="19">
                  <c:v>36671.199999999997</c:v>
                </c:pt>
                <c:pt idx="20">
                  <c:v>38291.199999999997</c:v>
                </c:pt>
                <c:pt idx="21">
                  <c:v>40141.199999999997</c:v>
                </c:pt>
                <c:pt idx="22">
                  <c:v>41291.199999999997</c:v>
                </c:pt>
                <c:pt idx="23">
                  <c:v>42393.2</c:v>
                </c:pt>
                <c:pt idx="24">
                  <c:v>43293.2</c:v>
                </c:pt>
                <c:pt idx="25">
                  <c:v>44193.2</c:v>
                </c:pt>
                <c:pt idx="26">
                  <c:v>45093.2</c:v>
                </c:pt>
                <c:pt idx="27">
                  <c:v>45993.2</c:v>
                </c:pt>
                <c:pt idx="28">
                  <c:v>46893.2</c:v>
                </c:pt>
                <c:pt idx="29">
                  <c:v>47793.2</c:v>
                </c:pt>
                <c:pt idx="30">
                  <c:v>48693.2</c:v>
                </c:pt>
                <c:pt idx="31">
                  <c:v>49593.2</c:v>
                </c:pt>
                <c:pt idx="32">
                  <c:v>50493.2</c:v>
                </c:pt>
                <c:pt idx="33">
                  <c:v>51393.2</c:v>
                </c:pt>
                <c:pt idx="34">
                  <c:v>52293.2</c:v>
                </c:pt>
                <c:pt idx="35">
                  <c:v>53193.2</c:v>
                </c:pt>
                <c:pt idx="36">
                  <c:v>53643.199999999997</c:v>
                </c:pt>
                <c:pt idx="37">
                  <c:v>54093.2</c:v>
                </c:pt>
              </c:numCache>
            </c:numRef>
          </c:val>
          <c:extLst>
            <c:ext xmlns:c16="http://schemas.microsoft.com/office/drawing/2014/chart" uri="{C3380CC4-5D6E-409C-BE32-E72D297353CC}">
              <c16:uniqueId val="{00000008-00DB-40C0-99F4-CF9A96510819}"/>
            </c:ext>
          </c:extLst>
        </c:ser>
        <c:ser>
          <c:idx val="8"/>
          <c:order val="9"/>
          <c:tx>
            <c:strRef>
              <c:f>'ES2'!$V$38</c:f>
              <c:strCache>
                <c:ptCount val="1"/>
                <c:pt idx="0">
                  <c:v>Onshore Wind</c:v>
                </c:pt>
              </c:strCache>
            </c:strRef>
          </c:tx>
          <c:spPr>
            <a:solidFill>
              <a:srgbClr val="009A44"/>
            </a:solidFill>
            <a:ln>
              <a:solidFill>
                <a:srgbClr val="009A44"/>
              </a:solidFill>
            </a:ln>
            <a:effectLst/>
          </c:spPr>
          <c:cat>
            <c:numRef>
              <c:f>'ES2'!$W$28:$BH$28</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38:$BH$38</c:f>
              <c:numCache>
                <c:formatCode>_-* #,##0_-;\-* #,##0_-;_-* "-"??_-;_-@_-</c:formatCode>
                <c:ptCount val="38"/>
                <c:pt idx="5">
                  <c:v>12434.846195333805</c:v>
                </c:pt>
                <c:pt idx="6">
                  <c:v>12778.74813922547</c:v>
                </c:pt>
                <c:pt idx="7">
                  <c:v>13008.247512171045</c:v>
                </c:pt>
                <c:pt idx="8">
                  <c:v>13380.981059740021</c:v>
                </c:pt>
                <c:pt idx="9">
                  <c:v>13992.096458251519</c:v>
                </c:pt>
                <c:pt idx="10">
                  <c:v>14909.1932950343</c:v>
                </c:pt>
                <c:pt idx="11">
                  <c:v>16148.086510395849</c:v>
                </c:pt>
                <c:pt idx="12">
                  <c:v>17411.819199223155</c:v>
                </c:pt>
                <c:pt idx="13">
                  <c:v>18762.679514799507</c:v>
                </c:pt>
                <c:pt idx="14">
                  <c:v>19614.950537776182</c:v>
                </c:pt>
                <c:pt idx="15">
                  <c:v>19972.804528950761</c:v>
                </c:pt>
                <c:pt idx="16">
                  <c:v>20214.5038707766</c:v>
                </c:pt>
                <c:pt idx="17">
                  <c:v>20444.524989283393</c:v>
                </c:pt>
                <c:pt idx="18">
                  <c:v>20677.256274692962</c:v>
                </c:pt>
                <c:pt idx="19">
                  <c:v>20912.013235006663</c:v>
                </c:pt>
                <c:pt idx="20">
                  <c:v>21147.25937511665</c:v>
                </c:pt>
                <c:pt idx="21">
                  <c:v>21383.021312255081</c:v>
                </c:pt>
                <c:pt idx="22">
                  <c:v>21619.324491374209</c:v>
                </c:pt>
                <c:pt idx="23">
                  <c:v>21856.193300264422</c:v>
                </c:pt>
                <c:pt idx="24">
                  <c:v>22093.651172175854</c:v>
                </c:pt>
                <c:pt idx="25">
                  <c:v>22327.731421551776</c:v>
                </c:pt>
                <c:pt idx="26">
                  <c:v>22531.401817429796</c:v>
                </c:pt>
                <c:pt idx="27">
                  <c:v>22732.138553027122</c:v>
                </c:pt>
                <c:pt idx="28">
                  <c:v>22930.128309952925</c:v>
                </c:pt>
                <c:pt idx="29">
                  <c:v>23125.54883572186</c:v>
                </c:pt>
                <c:pt idx="30">
                  <c:v>23318.569394458671</c:v>
                </c:pt>
                <c:pt idx="31">
                  <c:v>23509.351195107523</c:v>
                </c:pt>
                <c:pt idx="32">
                  <c:v>23695.261952028337</c:v>
                </c:pt>
                <c:pt idx="33">
                  <c:v>23876.865840957285</c:v>
                </c:pt>
                <c:pt idx="34">
                  <c:v>24054.671390770556</c:v>
                </c:pt>
                <c:pt idx="35">
                  <c:v>24229.137055877494</c:v>
                </c:pt>
                <c:pt idx="36">
                  <c:v>24398.848437731467</c:v>
                </c:pt>
                <c:pt idx="37">
                  <c:v>24564.635334485549</c:v>
                </c:pt>
              </c:numCache>
            </c:numRef>
          </c:val>
          <c:extLst>
            <c:ext xmlns:c16="http://schemas.microsoft.com/office/drawing/2014/chart" uri="{C3380CC4-5D6E-409C-BE32-E72D297353CC}">
              <c16:uniqueId val="{00000009-00DB-40C0-99F4-CF9A96510819}"/>
            </c:ext>
          </c:extLst>
        </c:ser>
        <c:ser>
          <c:idx val="9"/>
          <c:order val="10"/>
          <c:tx>
            <c:strRef>
              <c:f>'ES2'!$V$39</c:f>
              <c:strCache>
                <c:ptCount val="1"/>
                <c:pt idx="0">
                  <c:v>Other Renewables</c:v>
                </c:pt>
              </c:strCache>
            </c:strRef>
          </c:tx>
          <c:spPr>
            <a:solidFill>
              <a:srgbClr val="F4364C"/>
            </a:solidFill>
            <a:ln>
              <a:solidFill>
                <a:srgbClr val="F4364C"/>
              </a:solidFill>
            </a:ln>
            <a:effectLst/>
          </c:spPr>
          <c:cat>
            <c:numRef>
              <c:f>'ES2'!$W$28:$BH$28</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39:$BH$39</c:f>
              <c:numCache>
                <c:formatCode>_-* #,##0_-;\-* #,##0_-;_-* "-"??_-;_-@_-</c:formatCode>
                <c:ptCount val="38"/>
                <c:pt idx="5">
                  <c:v>1888.7815488860292</c:v>
                </c:pt>
                <c:pt idx="6">
                  <c:v>1965.6012684369734</c:v>
                </c:pt>
                <c:pt idx="7">
                  <c:v>2017.3960738731525</c:v>
                </c:pt>
                <c:pt idx="8">
                  <c:v>2075.6227261741451</c:v>
                </c:pt>
                <c:pt idx="9">
                  <c:v>2142.8737290615377</c:v>
                </c:pt>
                <c:pt idx="10">
                  <c:v>2198.8426886778211</c:v>
                </c:pt>
                <c:pt idx="11">
                  <c:v>2258.4571894137362</c:v>
                </c:pt>
                <c:pt idx="12">
                  <c:v>2312.3851923150537</c:v>
                </c:pt>
                <c:pt idx="13">
                  <c:v>2399.0463533800653</c:v>
                </c:pt>
                <c:pt idx="14">
                  <c:v>2467.4446824048582</c:v>
                </c:pt>
                <c:pt idx="15">
                  <c:v>2536.0141787532853</c:v>
                </c:pt>
                <c:pt idx="16">
                  <c:v>2593.790452801657</c:v>
                </c:pt>
                <c:pt idx="17">
                  <c:v>2691.0564936630735</c:v>
                </c:pt>
                <c:pt idx="18">
                  <c:v>2760.0283409961589</c:v>
                </c:pt>
                <c:pt idx="19">
                  <c:v>2811.9192818966949</c:v>
                </c:pt>
                <c:pt idx="20">
                  <c:v>2865.3433098731357</c:v>
                </c:pt>
                <c:pt idx="21">
                  <c:v>2951.9714588065913</c:v>
                </c:pt>
                <c:pt idx="22">
                  <c:v>3008.2819061915761</c:v>
                </c:pt>
                <c:pt idx="23">
                  <c:v>3041.8214945477666</c:v>
                </c:pt>
                <c:pt idx="24">
                  <c:v>3067.160600918558</c:v>
                </c:pt>
                <c:pt idx="25">
                  <c:v>3089.0340866087904</c:v>
                </c:pt>
                <c:pt idx="26">
                  <c:v>3099.0433253999568</c:v>
                </c:pt>
                <c:pt idx="27">
                  <c:v>3093.9835391599022</c:v>
                </c:pt>
                <c:pt idx="28">
                  <c:v>3090.5246442683674</c:v>
                </c:pt>
                <c:pt idx="29">
                  <c:v>3088.6668387854875</c:v>
                </c:pt>
                <c:pt idx="30">
                  <c:v>3088.7391110072535</c:v>
                </c:pt>
                <c:pt idx="31">
                  <c:v>3091.911633131057</c:v>
                </c:pt>
                <c:pt idx="32">
                  <c:v>3097.3603439275512</c:v>
                </c:pt>
                <c:pt idx="33">
                  <c:v>3101.6928520277652</c:v>
                </c:pt>
                <c:pt idx="34">
                  <c:v>3107.4024788650649</c:v>
                </c:pt>
                <c:pt idx="35">
                  <c:v>3114.2384008358486</c:v>
                </c:pt>
                <c:pt idx="36">
                  <c:v>3122.1142056181639</c:v>
                </c:pt>
                <c:pt idx="37">
                  <c:v>3131.1983137664952</c:v>
                </c:pt>
              </c:numCache>
            </c:numRef>
          </c:val>
          <c:extLst>
            <c:ext xmlns:c16="http://schemas.microsoft.com/office/drawing/2014/chart" uri="{C3380CC4-5D6E-409C-BE32-E72D297353CC}">
              <c16:uniqueId val="{0000000A-00DB-40C0-99F4-CF9A96510819}"/>
            </c:ext>
          </c:extLst>
        </c:ser>
        <c:ser>
          <c:idx val="10"/>
          <c:order val="11"/>
          <c:tx>
            <c:strRef>
              <c:f>'ES2'!$V$40</c:f>
              <c:strCache>
                <c:ptCount val="1"/>
                <c:pt idx="0">
                  <c:v>Other Thermal</c:v>
                </c:pt>
              </c:strCache>
            </c:strRef>
          </c:tx>
          <c:spPr>
            <a:solidFill>
              <a:srgbClr val="E87722"/>
            </a:solidFill>
            <a:ln>
              <a:solidFill>
                <a:srgbClr val="E87722"/>
              </a:solidFill>
            </a:ln>
            <a:effectLst/>
          </c:spPr>
          <c:cat>
            <c:numRef>
              <c:f>'ES2'!$W$28:$BH$28</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40:$BH$40</c:f>
              <c:numCache>
                <c:formatCode>_-* #,##0_-;\-* #,##0_-;_-* "-"??_-;_-@_-</c:formatCode>
                <c:ptCount val="38"/>
                <c:pt idx="5">
                  <c:v>1752.9859999999996</c:v>
                </c:pt>
                <c:pt idx="6">
                  <c:v>1910.3215999999998</c:v>
                </c:pt>
                <c:pt idx="7">
                  <c:v>1952.4743999999998</c:v>
                </c:pt>
                <c:pt idx="8">
                  <c:v>1901.4743999999998</c:v>
                </c:pt>
                <c:pt idx="9">
                  <c:v>1759.5862939199999</c:v>
                </c:pt>
                <c:pt idx="10">
                  <c:v>1744.34937336088</c:v>
                </c:pt>
                <c:pt idx="11">
                  <c:v>1745.644237671577</c:v>
                </c:pt>
                <c:pt idx="12">
                  <c:v>1694.7941805287198</c:v>
                </c:pt>
                <c:pt idx="13">
                  <c:v>1575.154237671577</c:v>
                </c:pt>
                <c:pt idx="14">
                  <c:v>1504.466094814434</c:v>
                </c:pt>
                <c:pt idx="15">
                  <c:v>1415.494917671577</c:v>
                </c:pt>
                <c:pt idx="16">
                  <c:v>1198.899634814434</c:v>
                </c:pt>
                <c:pt idx="17">
                  <c:v>990.44809481443406</c:v>
                </c:pt>
                <c:pt idx="18">
                  <c:v>845.43038659043407</c:v>
                </c:pt>
                <c:pt idx="19">
                  <c:v>771.1674911435266</c:v>
                </c:pt>
                <c:pt idx="20">
                  <c:v>728.7972929565542</c:v>
                </c:pt>
                <c:pt idx="21">
                  <c:v>711.50751596979728</c:v>
                </c:pt>
                <c:pt idx="22">
                  <c:v>704.75899149665202</c:v>
                </c:pt>
                <c:pt idx="23">
                  <c:v>703.67608445839403</c:v>
                </c:pt>
                <c:pt idx="24">
                  <c:v>670.90340516949777</c:v>
                </c:pt>
                <c:pt idx="25">
                  <c:v>670.5924903079067</c:v>
                </c:pt>
                <c:pt idx="26">
                  <c:v>612.5</c:v>
                </c:pt>
                <c:pt idx="27">
                  <c:v>612.5</c:v>
                </c:pt>
                <c:pt idx="28">
                  <c:v>612.5</c:v>
                </c:pt>
                <c:pt idx="29">
                  <c:v>612.5</c:v>
                </c:pt>
                <c:pt idx="30">
                  <c:v>612.5</c:v>
                </c:pt>
                <c:pt idx="31">
                  <c:v>612.5</c:v>
                </c:pt>
                <c:pt idx="32">
                  <c:v>612.5</c:v>
                </c:pt>
                <c:pt idx="33">
                  <c:v>612.5</c:v>
                </c:pt>
                <c:pt idx="34">
                  <c:v>612.5</c:v>
                </c:pt>
                <c:pt idx="35">
                  <c:v>572.5</c:v>
                </c:pt>
                <c:pt idx="36">
                  <c:v>572.5</c:v>
                </c:pt>
                <c:pt idx="37">
                  <c:v>572.5</c:v>
                </c:pt>
              </c:numCache>
            </c:numRef>
          </c:val>
          <c:extLst>
            <c:ext xmlns:c16="http://schemas.microsoft.com/office/drawing/2014/chart" uri="{C3380CC4-5D6E-409C-BE32-E72D297353CC}">
              <c16:uniqueId val="{0000000B-00DB-40C0-99F4-CF9A96510819}"/>
            </c:ext>
          </c:extLst>
        </c:ser>
        <c:ser>
          <c:idx val="11"/>
          <c:order val="12"/>
          <c:tx>
            <c:strRef>
              <c:f>'ES2'!$V$41</c:f>
              <c:strCache>
                <c:ptCount val="1"/>
                <c:pt idx="0">
                  <c:v>Solar</c:v>
                </c:pt>
              </c:strCache>
            </c:strRef>
          </c:tx>
          <c:spPr>
            <a:solidFill>
              <a:srgbClr val="857874"/>
            </a:solidFill>
            <a:ln>
              <a:solidFill>
                <a:srgbClr val="857874"/>
              </a:solidFill>
            </a:ln>
            <a:effectLst/>
          </c:spPr>
          <c:cat>
            <c:numRef>
              <c:f>'ES2'!$W$28:$BH$28</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41:$BH$41</c:f>
              <c:numCache>
                <c:formatCode>_-* #,##0_-;\-* #,##0_-;_-* "-"??_-;_-@_-</c:formatCode>
                <c:ptCount val="38"/>
                <c:pt idx="5">
                  <c:v>12719.263482269986</c:v>
                </c:pt>
                <c:pt idx="6">
                  <c:v>13075.9998457641</c:v>
                </c:pt>
                <c:pt idx="7">
                  <c:v>13571.01938413628</c:v>
                </c:pt>
                <c:pt idx="8">
                  <c:v>13973.330627814654</c:v>
                </c:pt>
                <c:pt idx="9">
                  <c:v>14548.13991765581</c:v>
                </c:pt>
                <c:pt idx="10">
                  <c:v>15384.418083129129</c:v>
                </c:pt>
                <c:pt idx="11">
                  <c:v>16223.183796549529</c:v>
                </c:pt>
                <c:pt idx="12">
                  <c:v>17007.153902059596</c:v>
                </c:pt>
                <c:pt idx="13">
                  <c:v>17853.738344498004</c:v>
                </c:pt>
                <c:pt idx="14">
                  <c:v>18979.551315754466</c:v>
                </c:pt>
                <c:pt idx="15">
                  <c:v>20217.473190021796</c:v>
                </c:pt>
                <c:pt idx="16">
                  <c:v>21378.711312777923</c:v>
                </c:pt>
                <c:pt idx="17">
                  <c:v>23033.603811697529</c:v>
                </c:pt>
                <c:pt idx="18">
                  <c:v>25179.742887844597</c:v>
                </c:pt>
                <c:pt idx="19">
                  <c:v>27824.852212985614</c:v>
                </c:pt>
                <c:pt idx="20">
                  <c:v>30464.516821509565</c:v>
                </c:pt>
                <c:pt idx="21">
                  <c:v>33177.471972487954</c:v>
                </c:pt>
                <c:pt idx="22">
                  <c:v>35223.238879266806</c:v>
                </c:pt>
                <c:pt idx="23">
                  <c:v>36268.165962507992</c:v>
                </c:pt>
                <c:pt idx="24">
                  <c:v>37141.962189200196</c:v>
                </c:pt>
                <c:pt idx="25">
                  <c:v>37860.819680892404</c:v>
                </c:pt>
                <c:pt idx="26">
                  <c:v>38592.967443057198</c:v>
                </c:pt>
                <c:pt idx="27">
                  <c:v>39284.318971659573</c:v>
                </c:pt>
                <c:pt idx="28">
                  <c:v>39873.653318351782</c:v>
                </c:pt>
                <c:pt idx="29">
                  <c:v>40382.987665043984</c:v>
                </c:pt>
                <c:pt idx="30">
                  <c:v>40702.322011736185</c:v>
                </c:pt>
                <c:pt idx="31">
                  <c:v>40831.656358428387</c:v>
                </c:pt>
                <c:pt idx="32">
                  <c:v>40976.990705120581</c:v>
                </c:pt>
                <c:pt idx="33">
                  <c:v>41122.32505181279</c:v>
                </c:pt>
                <c:pt idx="34">
                  <c:v>41267.659398504991</c:v>
                </c:pt>
                <c:pt idx="35">
                  <c:v>41476.993745197185</c:v>
                </c:pt>
                <c:pt idx="36">
                  <c:v>41726.328091889372</c:v>
                </c:pt>
                <c:pt idx="37">
                  <c:v>42015.662438581581</c:v>
                </c:pt>
              </c:numCache>
            </c:numRef>
          </c:val>
          <c:extLst>
            <c:ext xmlns:c16="http://schemas.microsoft.com/office/drawing/2014/chart" uri="{C3380CC4-5D6E-409C-BE32-E72D297353CC}">
              <c16:uniqueId val="{0000000C-00DB-40C0-99F4-CF9A96510819}"/>
            </c:ext>
          </c:extLst>
        </c:ser>
        <c:ser>
          <c:idx val="12"/>
          <c:order val="13"/>
          <c:tx>
            <c:strRef>
              <c:f>'ES2'!$V$42</c:f>
              <c:strCache>
                <c:ptCount val="1"/>
                <c:pt idx="0">
                  <c:v>Storage</c:v>
                </c:pt>
              </c:strCache>
            </c:strRef>
          </c:tx>
          <c:spPr>
            <a:solidFill>
              <a:srgbClr val="003E51"/>
            </a:solidFill>
            <a:ln>
              <a:solidFill>
                <a:srgbClr val="003E51"/>
              </a:solidFill>
            </a:ln>
            <a:effectLst/>
          </c:spPr>
          <c:cat>
            <c:numRef>
              <c:f>'ES2'!$W$28:$BH$28</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42:$BH$42</c:f>
              <c:numCache>
                <c:formatCode>_-* #,##0_-;\-* #,##0_-;_-* "-"??_-;_-@_-</c:formatCode>
                <c:ptCount val="38"/>
                <c:pt idx="5">
                  <c:v>3589.8770907652988</c:v>
                </c:pt>
                <c:pt idx="6">
                  <c:v>4767.0908423224537</c:v>
                </c:pt>
                <c:pt idx="7">
                  <c:v>5233.7163673945806</c:v>
                </c:pt>
                <c:pt idx="8">
                  <c:v>5710.9203846114551</c:v>
                </c:pt>
                <c:pt idx="9">
                  <c:v>6083.3315510826378</c:v>
                </c:pt>
                <c:pt idx="10">
                  <c:v>6590.7555732691862</c:v>
                </c:pt>
                <c:pt idx="11">
                  <c:v>7178.1180292351492</c:v>
                </c:pt>
                <c:pt idx="12">
                  <c:v>7388.2669383069351</c:v>
                </c:pt>
                <c:pt idx="13">
                  <c:v>7538.4136197169337</c:v>
                </c:pt>
                <c:pt idx="14">
                  <c:v>8250.6264831157769</c:v>
                </c:pt>
                <c:pt idx="15">
                  <c:v>9813.5413795638051</c:v>
                </c:pt>
                <c:pt idx="16">
                  <c:v>10803.816419743196</c:v>
                </c:pt>
                <c:pt idx="17">
                  <c:v>11745.641771681838</c:v>
                </c:pt>
                <c:pt idx="18">
                  <c:v>12716.136031423601</c:v>
                </c:pt>
                <c:pt idx="19">
                  <c:v>13580.994770958152</c:v>
                </c:pt>
                <c:pt idx="20">
                  <c:v>14083.76641008154</c:v>
                </c:pt>
                <c:pt idx="21">
                  <c:v>14252.202652742828</c:v>
                </c:pt>
                <c:pt idx="22">
                  <c:v>14852.477522121239</c:v>
                </c:pt>
                <c:pt idx="23">
                  <c:v>15250.293522331747</c:v>
                </c:pt>
                <c:pt idx="24">
                  <c:v>15250.502931901841</c:v>
                </c:pt>
                <c:pt idx="25">
                  <c:v>15250.582302501269</c:v>
                </c:pt>
                <c:pt idx="26">
                  <c:v>15798.10863789028</c:v>
                </c:pt>
                <c:pt idx="27">
                  <c:v>15838.098589131989</c:v>
                </c:pt>
                <c:pt idx="28">
                  <c:v>15984.732689523373</c:v>
                </c:pt>
                <c:pt idx="29">
                  <c:v>16985.772199440733</c:v>
                </c:pt>
                <c:pt idx="30">
                  <c:v>17453.113891809378</c:v>
                </c:pt>
                <c:pt idx="31">
                  <c:v>18501.603968726326</c:v>
                </c:pt>
                <c:pt idx="32">
                  <c:v>19362.68096519231</c:v>
                </c:pt>
                <c:pt idx="33">
                  <c:v>20295.985442394638</c:v>
                </c:pt>
                <c:pt idx="34">
                  <c:v>21075.49798042512</c:v>
                </c:pt>
                <c:pt idx="35">
                  <c:v>21587.402405951711</c:v>
                </c:pt>
                <c:pt idx="36">
                  <c:v>22005.425715167978</c:v>
                </c:pt>
                <c:pt idx="37">
                  <c:v>22512.498496889988</c:v>
                </c:pt>
              </c:numCache>
            </c:numRef>
          </c:val>
          <c:extLst>
            <c:ext xmlns:c16="http://schemas.microsoft.com/office/drawing/2014/chart" uri="{C3380CC4-5D6E-409C-BE32-E72D297353CC}">
              <c16:uniqueId val="{0000000D-00DB-40C0-99F4-CF9A96510819}"/>
            </c:ext>
          </c:extLst>
        </c:ser>
        <c:ser>
          <c:idx val="13"/>
          <c:order val="14"/>
          <c:tx>
            <c:strRef>
              <c:f>'ES2'!$V$43</c:f>
              <c:strCache>
                <c:ptCount val="1"/>
                <c:pt idx="0">
                  <c:v>Waste</c:v>
                </c:pt>
              </c:strCache>
            </c:strRef>
          </c:tx>
          <c:spPr>
            <a:solidFill>
              <a:schemeClr val="accent2">
                <a:lumMod val="80000"/>
                <a:lumOff val="20000"/>
              </a:schemeClr>
            </a:solidFill>
            <a:ln>
              <a:noFill/>
            </a:ln>
            <a:effectLst/>
          </c:spPr>
          <c:cat>
            <c:numRef>
              <c:f>'ES2'!$W$28:$BH$28</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43:$BH$43</c:f>
              <c:numCache>
                <c:formatCode>_-* #,##0_-;\-* #,##0_-;_-* "-"??_-;_-@_-</c:formatCode>
                <c:ptCount val="38"/>
                <c:pt idx="5">
                  <c:v>1353.9080000000001</c:v>
                </c:pt>
                <c:pt idx="6">
                  <c:v>1473.9950752599177</c:v>
                </c:pt>
                <c:pt idx="7">
                  <c:v>1569.7560735118113</c:v>
                </c:pt>
                <c:pt idx="8">
                  <c:v>1875.8292963583999</c:v>
                </c:pt>
                <c:pt idx="9">
                  <c:v>1891.0263221058235</c:v>
                </c:pt>
                <c:pt idx="10">
                  <c:v>1927.7306351000832</c:v>
                </c:pt>
                <c:pt idx="11">
                  <c:v>1938.5858698247384</c:v>
                </c:pt>
                <c:pt idx="12">
                  <c:v>1948.1201143851554</c:v>
                </c:pt>
                <c:pt idx="13">
                  <c:v>1956.4335960000662</c:v>
                </c:pt>
                <c:pt idx="14">
                  <c:v>1963.6167986136174</c:v>
                </c:pt>
                <c:pt idx="15">
                  <c:v>1968.184349471903</c:v>
                </c:pt>
                <c:pt idx="16">
                  <c:v>1971.7450693779451</c:v>
                </c:pt>
                <c:pt idx="17">
                  <c:v>1974.3707942958356</c:v>
                </c:pt>
                <c:pt idx="18">
                  <c:v>1976.1271834212637</c:v>
                </c:pt>
                <c:pt idx="19">
                  <c:v>1977.0744022516647</c:v>
                </c:pt>
                <c:pt idx="20">
                  <c:v>1975.6371560224097</c:v>
                </c:pt>
                <c:pt idx="21">
                  <c:v>1971.9213582482262</c:v>
                </c:pt>
                <c:pt idx="22">
                  <c:v>1967.9355728976147</c:v>
                </c:pt>
                <c:pt idx="23">
                  <c:v>1963.7000698195134</c:v>
                </c:pt>
                <c:pt idx="24">
                  <c:v>1959.2336032585304</c:v>
                </c:pt>
                <c:pt idx="25">
                  <c:v>1954.5535526467534</c:v>
                </c:pt>
                <c:pt idx="26">
                  <c:v>1943.7579819727093</c:v>
                </c:pt>
                <c:pt idx="27">
                  <c:v>1927.0219387537536</c:v>
                </c:pt>
                <c:pt idx="28">
                  <c:v>1904.6290397785738</c:v>
                </c:pt>
                <c:pt idx="29">
                  <c:v>1876.963656621534</c:v>
                </c:pt>
                <c:pt idx="30">
                  <c:v>1844.5000764639144</c:v>
                </c:pt>
                <c:pt idx="31">
                  <c:v>1807.7890615437909</c:v>
                </c:pt>
                <c:pt idx="32">
                  <c:v>1767.4423381039039</c:v>
                </c:pt>
                <c:pt idx="33">
                  <c:v>1724.1156264007855</c:v>
                </c:pt>
                <c:pt idx="34">
                  <c:v>1683.0263107655376</c:v>
                </c:pt>
                <c:pt idx="35">
                  <c:v>1644.0700055776656</c:v>
                </c:pt>
                <c:pt idx="36">
                  <c:v>1607.1459637895396</c:v>
                </c:pt>
                <c:pt idx="37">
                  <c:v>1572.1571078791521</c:v>
                </c:pt>
              </c:numCache>
            </c:numRef>
          </c:val>
          <c:extLst>
            <c:ext xmlns:c16="http://schemas.microsoft.com/office/drawing/2014/chart" uri="{C3380CC4-5D6E-409C-BE32-E72D297353CC}">
              <c16:uniqueId val="{0000000E-00DB-40C0-99F4-CF9A96510819}"/>
            </c:ext>
          </c:extLst>
        </c:ser>
        <c:dLbls>
          <c:showLegendKey val="0"/>
          <c:showVal val="0"/>
          <c:showCatName val="0"/>
          <c:showSerName val="0"/>
          <c:showPercent val="0"/>
          <c:showBubbleSize val="0"/>
        </c:dLbls>
        <c:axId val="612512128"/>
        <c:axId val="612513664"/>
      </c:areaChart>
      <c:lineChart>
        <c:grouping val="standard"/>
        <c:varyColors val="0"/>
        <c:ser>
          <c:idx val="15"/>
          <c:order val="15"/>
          <c:tx>
            <c:strRef>
              <c:f>'ES2'!$V$44</c:f>
              <c:strCache>
                <c:ptCount val="1"/>
                <c:pt idx="0">
                  <c:v>Transmission % of Total</c:v>
                </c:pt>
              </c:strCache>
            </c:strRef>
          </c:tx>
          <c:spPr>
            <a:ln w="25400" cap="rnd">
              <a:solidFill>
                <a:sysClr val="windowText" lastClr="000000"/>
              </a:solidFill>
              <a:round/>
            </a:ln>
            <a:effectLst/>
          </c:spPr>
          <c:marker>
            <c:symbol val="none"/>
          </c:marker>
          <c:cat>
            <c:numRef>
              <c:f>'ES2'!$W$28:$BH$28</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44:$BH$44</c:f>
              <c:numCache>
                <c:formatCode>0%</c:formatCode>
                <c:ptCount val="38"/>
                <c:pt idx="5">
                  <c:v>0.71353029816253422</c:v>
                </c:pt>
                <c:pt idx="6">
                  <c:v>0.70074324163629853</c:v>
                </c:pt>
                <c:pt idx="7">
                  <c:v>0.68903918451438162</c:v>
                </c:pt>
                <c:pt idx="8">
                  <c:v>0.68797511780972243</c:v>
                </c:pt>
                <c:pt idx="9">
                  <c:v>0.69138477567239909</c:v>
                </c:pt>
                <c:pt idx="10">
                  <c:v>0.68934939050350408</c:v>
                </c:pt>
                <c:pt idx="11">
                  <c:v>0.70026675728651488</c:v>
                </c:pt>
                <c:pt idx="12">
                  <c:v>0.69933035281907496</c:v>
                </c:pt>
                <c:pt idx="13">
                  <c:v>0.7051377757407824</c:v>
                </c:pt>
                <c:pt idx="14">
                  <c:v>0.71297037278540298</c:v>
                </c:pt>
                <c:pt idx="15">
                  <c:v>0.71195706797502134</c:v>
                </c:pt>
                <c:pt idx="16">
                  <c:v>0.70752250478374601</c:v>
                </c:pt>
                <c:pt idx="17">
                  <c:v>0.69467231732714918</c:v>
                </c:pt>
                <c:pt idx="18">
                  <c:v>0.68471004668462032</c:v>
                </c:pt>
                <c:pt idx="19">
                  <c:v>0.6745003526450688</c:v>
                </c:pt>
                <c:pt idx="20">
                  <c:v>0.66795798880814305</c:v>
                </c:pt>
                <c:pt idx="21">
                  <c:v>0.65848661991176316</c:v>
                </c:pt>
                <c:pt idx="22">
                  <c:v>0.65071156610794412</c:v>
                </c:pt>
                <c:pt idx="23">
                  <c:v>0.64525693455741218</c:v>
                </c:pt>
                <c:pt idx="24">
                  <c:v>0.64278938463038093</c:v>
                </c:pt>
                <c:pt idx="25">
                  <c:v>0.64132422782565002</c:v>
                </c:pt>
                <c:pt idx="26">
                  <c:v>0.63972477120480564</c:v>
                </c:pt>
                <c:pt idx="27">
                  <c:v>0.63622889483383605</c:v>
                </c:pt>
                <c:pt idx="28">
                  <c:v>0.63362707565376031</c:v>
                </c:pt>
                <c:pt idx="29">
                  <c:v>0.63222390809831042</c:v>
                </c:pt>
                <c:pt idx="30">
                  <c:v>0.63157998921253389</c:v>
                </c:pt>
                <c:pt idx="31">
                  <c:v>0.63067703187254276</c:v>
                </c:pt>
                <c:pt idx="32">
                  <c:v>0.62848050734630634</c:v>
                </c:pt>
                <c:pt idx="33">
                  <c:v>0.62556056467047538</c:v>
                </c:pt>
                <c:pt idx="34">
                  <c:v>0.62300897478505946</c:v>
                </c:pt>
                <c:pt idx="35">
                  <c:v>0.62133670087418202</c:v>
                </c:pt>
                <c:pt idx="36">
                  <c:v>0.6190416793850062</c:v>
                </c:pt>
                <c:pt idx="37">
                  <c:v>0.61701549288376889</c:v>
                </c:pt>
              </c:numCache>
            </c:numRef>
          </c:val>
          <c:smooth val="0"/>
          <c:extLst>
            <c:ext xmlns:c16="http://schemas.microsoft.com/office/drawing/2014/chart" uri="{C3380CC4-5D6E-409C-BE32-E72D297353CC}">
              <c16:uniqueId val="{0000000F-00DB-40C0-99F4-CF9A96510819}"/>
            </c:ext>
          </c:extLst>
        </c:ser>
        <c:ser>
          <c:idx val="16"/>
          <c:order val="16"/>
          <c:tx>
            <c:strRef>
              <c:f>'ES2'!$V$45</c:f>
              <c:strCache>
                <c:ptCount val="1"/>
                <c:pt idx="0">
                  <c:v>Distributed+Microgen % of Total </c:v>
                </c:pt>
              </c:strCache>
            </c:strRef>
          </c:tx>
          <c:spPr>
            <a:ln w="28575" cap="rnd">
              <a:solidFill>
                <a:srgbClr val="FFFF00"/>
              </a:solidFill>
              <a:round/>
            </a:ln>
            <a:effectLst/>
          </c:spPr>
          <c:marker>
            <c:symbol val="none"/>
          </c:marker>
          <c:val>
            <c:numRef>
              <c:f>'ES2'!$W$45:$BH$45</c:f>
              <c:numCache>
                <c:formatCode>0%</c:formatCode>
                <c:ptCount val="38"/>
                <c:pt idx="5">
                  <c:v>0.28646970183746578</c:v>
                </c:pt>
                <c:pt idx="6">
                  <c:v>0.29925675836370147</c:v>
                </c:pt>
                <c:pt idx="7">
                  <c:v>0.31096081548561838</c:v>
                </c:pt>
                <c:pt idx="8">
                  <c:v>0.31202488219027757</c:v>
                </c:pt>
                <c:pt idx="9">
                  <c:v>0.30861522432760091</c:v>
                </c:pt>
                <c:pt idx="10">
                  <c:v>0.31065060949649592</c:v>
                </c:pt>
                <c:pt idx="11">
                  <c:v>0.29973324271348512</c:v>
                </c:pt>
                <c:pt idx="12">
                  <c:v>0.30066964718092504</c:v>
                </c:pt>
                <c:pt idx="13">
                  <c:v>0.2948622242592176</c:v>
                </c:pt>
                <c:pt idx="14">
                  <c:v>0.28702962721459702</c:v>
                </c:pt>
                <c:pt idx="15">
                  <c:v>0.28804293202497866</c:v>
                </c:pt>
                <c:pt idx="16">
                  <c:v>0.29247749521625399</c:v>
                </c:pt>
                <c:pt idx="17">
                  <c:v>0.30532768267285082</c:v>
                </c:pt>
                <c:pt idx="18">
                  <c:v>0.31528995331537968</c:v>
                </c:pt>
                <c:pt idx="19">
                  <c:v>0.3254996473549312</c:v>
                </c:pt>
                <c:pt idx="20">
                  <c:v>0.33204201119185695</c:v>
                </c:pt>
                <c:pt idx="21">
                  <c:v>0.34151338008823684</c:v>
                </c:pt>
                <c:pt idx="22">
                  <c:v>0.34928843389205588</c:v>
                </c:pt>
                <c:pt idx="23">
                  <c:v>0.35474306544258782</c:v>
                </c:pt>
                <c:pt idx="24">
                  <c:v>0.35721061536961907</c:v>
                </c:pt>
                <c:pt idx="25">
                  <c:v>0.35867577217434998</c:v>
                </c:pt>
                <c:pt idx="26">
                  <c:v>0.36027522879519436</c:v>
                </c:pt>
                <c:pt idx="27">
                  <c:v>0.36377110516616395</c:v>
                </c:pt>
                <c:pt idx="28">
                  <c:v>0.36637292434623969</c:v>
                </c:pt>
                <c:pt idx="29">
                  <c:v>0.36777609190168958</c:v>
                </c:pt>
                <c:pt idx="30">
                  <c:v>0.36842001078746611</c:v>
                </c:pt>
                <c:pt idx="31">
                  <c:v>0.36932296812745724</c:v>
                </c:pt>
                <c:pt idx="32">
                  <c:v>0.37151949265369366</c:v>
                </c:pt>
                <c:pt idx="33">
                  <c:v>0.37443943532952462</c:v>
                </c:pt>
                <c:pt idx="34">
                  <c:v>0.37699102521494054</c:v>
                </c:pt>
                <c:pt idx="35">
                  <c:v>0.37866329912581798</c:v>
                </c:pt>
                <c:pt idx="36">
                  <c:v>0.3809583206149938</c:v>
                </c:pt>
                <c:pt idx="37">
                  <c:v>0.38298450711623111</c:v>
                </c:pt>
              </c:numCache>
            </c:numRef>
          </c:val>
          <c:smooth val="0"/>
          <c:extLst>
            <c:ext xmlns:c16="http://schemas.microsoft.com/office/drawing/2014/chart" uri="{C3380CC4-5D6E-409C-BE32-E72D297353CC}">
              <c16:uniqueId val="{00000010-00DB-40C0-99F4-CF9A96510819}"/>
            </c:ext>
          </c:extLst>
        </c:ser>
        <c:dLbls>
          <c:showLegendKey val="0"/>
          <c:showVal val="0"/>
          <c:showCatName val="0"/>
          <c:showSerName val="0"/>
          <c:showPercent val="0"/>
          <c:showBubbleSize val="0"/>
        </c:dLbls>
        <c:marker val="1"/>
        <c:smooth val="0"/>
        <c:axId val="482933000"/>
        <c:axId val="482913976"/>
      </c:lineChart>
      <c:dateAx>
        <c:axId val="612512128"/>
        <c:scaling>
          <c:orientation val="minMax"/>
          <c:min val="42005"/>
        </c:scaling>
        <c:delete val="0"/>
        <c:axPos val="b"/>
        <c:numFmt formatCode="yyyy"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12513664"/>
        <c:crosses val="autoZero"/>
        <c:auto val="1"/>
        <c:lblOffset val="100"/>
        <c:baseTimeUnit val="years"/>
        <c:majorUnit val="5"/>
        <c:majorTimeUnit val="years"/>
      </c:dateAx>
      <c:valAx>
        <c:axId val="612513664"/>
        <c:scaling>
          <c:orientation val="minMax"/>
        </c:scaling>
        <c:delete val="0"/>
        <c:axPos val="l"/>
        <c:majorGridlines>
          <c:spPr>
            <a:ln w="9525" cap="flat" cmpd="sng" algn="ctr">
              <a:solidFill>
                <a:srgbClr val="BFBFBF"/>
              </a:solidFill>
              <a:round/>
            </a:ln>
            <a:effectLst/>
          </c:spPr>
        </c:majorGridlines>
        <c:title>
          <c:tx>
            <c:rich>
              <a:bodyPr rot="-5400000" spcFirstLastPara="1" vertOverflow="ellipsis" vert="horz" wrap="square" anchor="ctr" anchorCtr="1"/>
              <a:lstStyle/>
              <a:p>
                <a:pPr>
                  <a:defRPr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Installed capacity (GW)</a:t>
                </a:r>
              </a:p>
            </c:rich>
          </c:tx>
          <c:layout>
            <c:manualLayout>
              <c:xMode val="edge"/>
              <c:yMode val="edge"/>
              <c:x val="9.5303979845425633E-3"/>
              <c:y val="0.21488311835899768"/>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12512128"/>
        <c:crosses val="autoZero"/>
        <c:crossBetween val="between"/>
        <c:dispUnits>
          <c:builtInUnit val="thousands"/>
        </c:dispUnits>
      </c:valAx>
      <c:valAx>
        <c:axId val="482913976"/>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 of </a:t>
                </a:r>
                <a:r>
                  <a:rPr lang="en-US" sz="1200" b="1" i="0" u="none" strike="noStrike" kern="1200" baseline="0">
                    <a:solidFill>
                      <a:sysClr val="windowText" lastClr="000000"/>
                    </a:solidFill>
                    <a:latin typeface="Arial" panose="020B0604020202020204" pitchFamily="34" charset="0"/>
                    <a:ea typeface="+mn-ea"/>
                    <a:cs typeface="Arial" panose="020B0604020202020204" pitchFamily="34" charset="0"/>
                  </a:rPr>
                  <a:t>Generat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482933000"/>
        <c:crosses val="max"/>
        <c:crossBetween val="between"/>
      </c:valAx>
      <c:dateAx>
        <c:axId val="482933000"/>
        <c:scaling>
          <c:orientation val="minMax"/>
        </c:scaling>
        <c:delete val="1"/>
        <c:axPos val="b"/>
        <c:numFmt formatCode="yyyy" sourceLinked="1"/>
        <c:majorTickMark val="out"/>
        <c:minorTickMark val="none"/>
        <c:tickLblPos val="nextTo"/>
        <c:crossAx val="482913976"/>
        <c:crosses val="autoZero"/>
        <c:auto val="1"/>
        <c:lblOffset val="100"/>
        <c:baseTimeUnit val="days"/>
      </c:dateAx>
      <c:spPr>
        <a:noFill/>
        <a:ln>
          <a:noFill/>
        </a:ln>
        <a:effectLst/>
      </c:spPr>
    </c:plotArea>
    <c:legend>
      <c:legendPos val="b"/>
      <c:legendEntry>
        <c:idx val="1"/>
        <c:delete val="1"/>
      </c:legendEntry>
      <c:layout>
        <c:manualLayout>
          <c:xMode val="edge"/>
          <c:yMode val="edge"/>
          <c:x val="2.8193051885811747E-2"/>
          <c:y val="0.86793291649220161"/>
          <c:w val="0.97180694811418822"/>
          <c:h val="0.13206704926416274"/>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5171471918755E-2"/>
          <c:y val="5.936046150455318E-2"/>
          <c:w val="0.84540055976885287"/>
          <c:h val="0.74204716177055519"/>
        </c:manualLayout>
      </c:layout>
      <c:areaChart>
        <c:grouping val="stacked"/>
        <c:varyColors val="0"/>
        <c:ser>
          <c:idx val="5"/>
          <c:order val="0"/>
          <c:tx>
            <c:strRef>
              <c:f>'ES2'!$V$73</c:f>
              <c:strCache>
                <c:ptCount val="1"/>
                <c:pt idx="0">
                  <c:v>Biomass</c:v>
                </c:pt>
              </c:strCache>
            </c:strRef>
          </c:tx>
          <c:spPr>
            <a:solidFill>
              <a:srgbClr val="F26522"/>
            </a:solidFill>
            <a:ln>
              <a:solidFill>
                <a:srgbClr val="F26522"/>
              </a:solidFill>
            </a:ln>
            <a:effectLst/>
          </c:spPr>
          <c:cat>
            <c:numRef>
              <c:f>'ES2'!$W$72:$BH$72</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73:$BH$73</c:f>
              <c:numCache>
                <c:formatCode>_-* #,##0_-;\-* #,##0_-;_-* "-"??_-;_-@_-</c:formatCode>
                <c:ptCount val="38"/>
                <c:pt idx="5">
                  <c:v>4186.1684000000005</c:v>
                </c:pt>
                <c:pt idx="6">
                  <c:v>4217.4752754839201</c:v>
                </c:pt>
                <c:pt idx="7">
                  <c:v>4226.6034834247894</c:v>
                </c:pt>
                <c:pt idx="8">
                  <c:v>4480.6424057201466</c:v>
                </c:pt>
                <c:pt idx="9">
                  <c:v>4582.2742148867774</c:v>
                </c:pt>
                <c:pt idx="10">
                  <c:v>4551.6056055842328</c:v>
                </c:pt>
                <c:pt idx="11">
                  <c:v>4562.0092152944972</c:v>
                </c:pt>
                <c:pt idx="12">
                  <c:v>4561.9715742688877</c:v>
                </c:pt>
                <c:pt idx="13">
                  <c:v>4561.9396373661584</c:v>
                </c:pt>
                <c:pt idx="14">
                  <c:v>4577.0912046445874</c:v>
                </c:pt>
                <c:pt idx="15">
                  <c:v>4544.3061841466415</c:v>
                </c:pt>
                <c:pt idx="16">
                  <c:v>4496.8094248501102</c:v>
                </c:pt>
                <c:pt idx="17">
                  <c:v>4460.7910004996029</c:v>
                </c:pt>
                <c:pt idx="18">
                  <c:v>4466.1202642912103</c:v>
                </c:pt>
                <c:pt idx="19">
                  <c:v>4426.5939493709884</c:v>
                </c:pt>
                <c:pt idx="20">
                  <c:v>3755.4405389124781</c:v>
                </c:pt>
                <c:pt idx="21">
                  <c:v>3126.8839720975566</c:v>
                </c:pt>
                <c:pt idx="22">
                  <c:v>3104.8610724831142</c:v>
                </c:pt>
                <c:pt idx="23">
                  <c:v>2479.0401300246358</c:v>
                </c:pt>
                <c:pt idx="24">
                  <c:v>2092.6183144144079</c:v>
                </c:pt>
                <c:pt idx="25">
                  <c:v>1467.8040367182584</c:v>
                </c:pt>
                <c:pt idx="26">
                  <c:v>1479.5915383008669</c:v>
                </c:pt>
                <c:pt idx="27">
                  <c:v>1492.2538252014433</c:v>
                </c:pt>
                <c:pt idx="28">
                  <c:v>1505.8213967279157</c:v>
                </c:pt>
                <c:pt idx="29">
                  <c:v>1520.3561709044952</c:v>
                </c:pt>
                <c:pt idx="30">
                  <c:v>1535.8942362293205</c:v>
                </c:pt>
                <c:pt idx="31">
                  <c:v>1552.5536821914629</c:v>
                </c:pt>
                <c:pt idx="32">
                  <c:v>1570.372343691361</c:v>
                </c:pt>
                <c:pt idx="33">
                  <c:v>1304.4047414753331</c:v>
                </c:pt>
                <c:pt idx="34">
                  <c:v>1324.6729036866036</c:v>
                </c:pt>
                <c:pt idx="35">
                  <c:v>1346.1740870365738</c:v>
                </c:pt>
                <c:pt idx="36">
                  <c:v>1368.9049100373613</c:v>
                </c:pt>
                <c:pt idx="37">
                  <c:v>1392.8571713708777</c:v>
                </c:pt>
              </c:numCache>
            </c:numRef>
          </c:val>
          <c:extLst>
            <c:ext xmlns:c16="http://schemas.microsoft.com/office/drawing/2014/chart" uri="{C3380CC4-5D6E-409C-BE32-E72D297353CC}">
              <c16:uniqueId val="{00000000-A676-4E33-BD1D-24117F9D584C}"/>
            </c:ext>
          </c:extLst>
        </c:ser>
        <c:ser>
          <c:idx val="14"/>
          <c:order val="1"/>
          <c:tx>
            <c:strRef>
              <c:f>'ES2'!$V$74</c:f>
              <c:strCache>
                <c:ptCount val="1"/>
                <c:pt idx="0">
                  <c:v>CCS</c:v>
                </c:pt>
              </c:strCache>
            </c:strRef>
          </c:tx>
          <c:spPr>
            <a:solidFill>
              <a:srgbClr val="6A2C91"/>
            </a:solidFill>
            <a:ln>
              <a:solidFill>
                <a:srgbClr val="6A2C91"/>
              </a:solidFill>
            </a:ln>
            <a:effectLst/>
          </c:spPr>
          <c:cat>
            <c:numRef>
              <c:f>'ES2'!$W$72:$BH$72</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74:$BH$74</c:f>
              <c:numCache>
                <c:formatCode>_-* #,##0_-;\-* #,##0_-;_-* "-"??_-;_-@_-</c:formatCode>
                <c:ptCount val="38"/>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900</c:v>
                </c:pt>
                <c:pt idx="27">
                  <c:v>900</c:v>
                </c:pt>
                <c:pt idx="28">
                  <c:v>2200</c:v>
                </c:pt>
                <c:pt idx="29">
                  <c:v>2200</c:v>
                </c:pt>
                <c:pt idx="30">
                  <c:v>3100</c:v>
                </c:pt>
                <c:pt idx="31">
                  <c:v>3100</c:v>
                </c:pt>
                <c:pt idx="32">
                  <c:v>4000</c:v>
                </c:pt>
                <c:pt idx="33">
                  <c:v>4000</c:v>
                </c:pt>
                <c:pt idx="34">
                  <c:v>4900</c:v>
                </c:pt>
                <c:pt idx="35">
                  <c:v>5800</c:v>
                </c:pt>
                <c:pt idx="36">
                  <c:v>5800</c:v>
                </c:pt>
                <c:pt idx="37">
                  <c:v>6700</c:v>
                </c:pt>
              </c:numCache>
            </c:numRef>
          </c:val>
          <c:extLst>
            <c:ext xmlns:c16="http://schemas.microsoft.com/office/drawing/2014/chart" uri="{C3380CC4-5D6E-409C-BE32-E72D297353CC}">
              <c16:uniqueId val="{00000001-A676-4E33-BD1D-24117F9D584C}"/>
            </c:ext>
          </c:extLst>
        </c:ser>
        <c:ser>
          <c:idx val="0"/>
          <c:order val="2"/>
          <c:tx>
            <c:strRef>
              <c:f>'ES2'!$V$75</c:f>
              <c:strCache>
                <c:ptCount val="1"/>
                <c:pt idx="0">
                  <c:v>Coal</c:v>
                </c:pt>
              </c:strCache>
            </c:strRef>
          </c:tx>
          <c:spPr>
            <a:solidFill>
              <a:srgbClr val="454546"/>
            </a:solidFill>
            <a:ln>
              <a:solidFill>
                <a:srgbClr val="454546"/>
              </a:solidFill>
            </a:ln>
            <a:effectLst/>
          </c:spPr>
          <c:cat>
            <c:numRef>
              <c:f>'ES2'!$W$72:$BH$72</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75:$BH$75</c:f>
              <c:numCache>
                <c:formatCode>_-* #,##0_-;\-* #,##0_-;_-* "-"??_-;_-@_-</c:formatCode>
                <c:ptCount val="38"/>
                <c:pt idx="5">
                  <c:v>10213.695</c:v>
                </c:pt>
                <c:pt idx="6">
                  <c:v>8199</c:v>
                </c:pt>
                <c:pt idx="7">
                  <c:v>6780</c:v>
                </c:pt>
                <c:pt idx="8">
                  <c:v>6780</c:v>
                </c:pt>
                <c:pt idx="9">
                  <c:v>3272</c:v>
                </c:pt>
                <c:pt idx="10">
                  <c:v>3272</c:v>
                </c:pt>
                <c:pt idx="11">
                  <c:v>3272</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numCache>
            </c:numRef>
          </c:val>
          <c:extLst>
            <c:ext xmlns:c16="http://schemas.microsoft.com/office/drawing/2014/chart" uri="{C3380CC4-5D6E-409C-BE32-E72D297353CC}">
              <c16:uniqueId val="{00000002-A676-4E33-BD1D-24117F9D584C}"/>
            </c:ext>
          </c:extLst>
        </c:ser>
        <c:ser>
          <c:idx val="1"/>
          <c:order val="3"/>
          <c:tx>
            <c:strRef>
              <c:f>'ES2'!$V$76</c:f>
              <c:strCache>
                <c:ptCount val="1"/>
                <c:pt idx="0">
                  <c:v>Gas</c:v>
                </c:pt>
              </c:strCache>
            </c:strRef>
          </c:tx>
          <c:spPr>
            <a:solidFill>
              <a:srgbClr val="C2CD23"/>
            </a:solidFill>
            <a:ln>
              <a:solidFill>
                <a:srgbClr val="C2CD23"/>
              </a:solidFill>
            </a:ln>
            <a:effectLst/>
          </c:spPr>
          <c:cat>
            <c:numRef>
              <c:f>'ES2'!$W$72:$BH$72</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76:$BH$76</c:f>
              <c:numCache>
                <c:formatCode>_-* #,##0_-;\-* #,##0_-;_-* "-"??_-;_-@_-</c:formatCode>
                <c:ptCount val="38"/>
                <c:pt idx="5">
                  <c:v>36520.487833104286</c:v>
                </c:pt>
                <c:pt idx="6">
                  <c:v>37552.621394380811</c:v>
                </c:pt>
                <c:pt idx="7">
                  <c:v>38554.934170161541</c:v>
                </c:pt>
                <c:pt idx="8">
                  <c:v>39524.484112491482</c:v>
                </c:pt>
                <c:pt idx="9">
                  <c:v>38547.903095621936</c:v>
                </c:pt>
                <c:pt idx="10">
                  <c:v>37595.74651226437</c:v>
                </c:pt>
                <c:pt idx="11">
                  <c:v>38698.548971746248</c:v>
                </c:pt>
                <c:pt idx="12">
                  <c:v>40073.425935661828</c:v>
                </c:pt>
                <c:pt idx="13">
                  <c:v>41713.875529462937</c:v>
                </c:pt>
                <c:pt idx="14">
                  <c:v>40935.240989448357</c:v>
                </c:pt>
                <c:pt idx="15">
                  <c:v>42238.340489054623</c:v>
                </c:pt>
                <c:pt idx="16">
                  <c:v>41110.99037114434</c:v>
                </c:pt>
                <c:pt idx="17">
                  <c:v>40123.209096620973</c:v>
                </c:pt>
                <c:pt idx="18">
                  <c:v>40163.029076133382</c:v>
                </c:pt>
                <c:pt idx="19">
                  <c:v>41286.150343423542</c:v>
                </c:pt>
                <c:pt idx="20">
                  <c:v>42289.374230843765</c:v>
                </c:pt>
                <c:pt idx="21">
                  <c:v>43033.268223606443</c:v>
                </c:pt>
                <c:pt idx="22">
                  <c:v>42069.98830537832</c:v>
                </c:pt>
                <c:pt idx="23">
                  <c:v>39773.487412034745</c:v>
                </c:pt>
                <c:pt idx="24">
                  <c:v>39820.309288265642</c:v>
                </c:pt>
                <c:pt idx="25">
                  <c:v>38913.607260837118</c:v>
                </c:pt>
                <c:pt idx="26">
                  <c:v>37728.758839241345</c:v>
                </c:pt>
                <c:pt idx="27">
                  <c:v>37774.338779870879</c:v>
                </c:pt>
                <c:pt idx="28">
                  <c:v>36058.55452416632</c:v>
                </c:pt>
                <c:pt idx="29">
                  <c:v>36121.269005175789</c:v>
                </c:pt>
                <c:pt idx="30">
                  <c:v>34826.342332791937</c:v>
                </c:pt>
                <c:pt idx="31">
                  <c:v>34896.152999962876</c:v>
                </c:pt>
                <c:pt idx="32">
                  <c:v>33995.816490866084</c:v>
                </c:pt>
                <c:pt idx="33">
                  <c:v>34075.368329123521</c:v>
                </c:pt>
                <c:pt idx="34">
                  <c:v>33254.684332998309</c:v>
                </c:pt>
                <c:pt idx="35">
                  <c:v>33344.012188051187</c:v>
                </c:pt>
                <c:pt idx="36">
                  <c:v>33437.702861341277</c:v>
                </c:pt>
                <c:pt idx="37">
                  <c:v>31995.241727733053</c:v>
                </c:pt>
              </c:numCache>
            </c:numRef>
          </c:val>
          <c:extLst>
            <c:ext xmlns:c16="http://schemas.microsoft.com/office/drawing/2014/chart" uri="{C3380CC4-5D6E-409C-BE32-E72D297353CC}">
              <c16:uniqueId val="{00000003-A676-4E33-BD1D-24117F9D584C}"/>
            </c:ext>
          </c:extLst>
        </c:ser>
        <c:ser>
          <c:idx val="2"/>
          <c:order val="4"/>
          <c:tx>
            <c:strRef>
              <c:f>'ES2'!$V$77</c:f>
              <c:strCache>
                <c:ptCount val="1"/>
                <c:pt idx="0">
                  <c:v>Hydro</c:v>
                </c:pt>
              </c:strCache>
            </c:strRef>
          </c:tx>
          <c:spPr>
            <a:solidFill>
              <a:srgbClr val="9B3259"/>
            </a:solidFill>
            <a:ln>
              <a:solidFill>
                <a:srgbClr val="9B3259"/>
              </a:solidFill>
            </a:ln>
            <a:effectLst/>
          </c:spPr>
          <c:cat>
            <c:numRef>
              <c:f>'ES2'!$W$72:$BH$72</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77:$BH$77</c:f>
              <c:numCache>
                <c:formatCode>_-* #,##0_-;\-* #,##0_-;_-* "-"??_-;_-@_-</c:formatCode>
                <c:ptCount val="38"/>
                <c:pt idx="5">
                  <c:v>1816.9518850861882</c:v>
                </c:pt>
                <c:pt idx="6">
                  <c:v>1870.2006437905809</c:v>
                </c:pt>
                <c:pt idx="7">
                  <c:v>1871.4369149079298</c:v>
                </c:pt>
                <c:pt idx="8">
                  <c:v>1872.6608233141051</c:v>
                </c:pt>
                <c:pt idx="9">
                  <c:v>1873.8724926362183</c:v>
                </c:pt>
                <c:pt idx="10">
                  <c:v>1883.0720452651108</c:v>
                </c:pt>
                <c:pt idx="11">
                  <c:v>1884.2596023677143</c:v>
                </c:pt>
                <c:pt idx="12">
                  <c:v>1885.3877816151876</c:v>
                </c:pt>
                <c:pt idx="13">
                  <c:v>1886.4031429379133</c:v>
                </c:pt>
                <c:pt idx="14">
                  <c:v>1887.3677361945031</c:v>
                </c:pt>
                <c:pt idx="15">
                  <c:v>1888.2840997882631</c:v>
                </c:pt>
                <c:pt idx="16">
                  <c:v>1889.1546452023354</c:v>
                </c:pt>
                <c:pt idx="17">
                  <c:v>1889.981663345704</c:v>
                </c:pt>
                <c:pt idx="18">
                  <c:v>1890.7673305819039</c:v>
                </c:pt>
                <c:pt idx="19">
                  <c:v>1891.5137144562941</c:v>
                </c:pt>
                <c:pt idx="20">
                  <c:v>1892.2227791369648</c:v>
                </c:pt>
                <c:pt idx="21">
                  <c:v>1892.8963905836019</c:v>
                </c:pt>
                <c:pt idx="22">
                  <c:v>1893.536321457907</c:v>
                </c:pt>
                <c:pt idx="23">
                  <c:v>1894.144255788497</c:v>
                </c:pt>
                <c:pt idx="24">
                  <c:v>1894.7217934025575</c:v>
                </c:pt>
                <c:pt idx="25">
                  <c:v>1895.2704541359149</c:v>
                </c:pt>
                <c:pt idx="26">
                  <c:v>1895.7916818326046</c:v>
                </c:pt>
                <c:pt idx="27">
                  <c:v>1896.2868481444598</c:v>
                </c:pt>
                <c:pt idx="28">
                  <c:v>1896.7572561407219</c:v>
                </c:pt>
                <c:pt idx="29">
                  <c:v>1897.2041437371713</c:v>
                </c:pt>
                <c:pt idx="30">
                  <c:v>1897.628686953798</c:v>
                </c:pt>
                <c:pt idx="31">
                  <c:v>1898.0320030095934</c:v>
                </c:pt>
                <c:pt idx="32">
                  <c:v>1898.415153262599</c:v>
                </c:pt>
                <c:pt idx="33">
                  <c:v>1898.7791460029543</c:v>
                </c:pt>
                <c:pt idx="34">
                  <c:v>1899.124939106292</c:v>
                </c:pt>
                <c:pt idx="35">
                  <c:v>1899.4534425544628</c:v>
                </c:pt>
                <c:pt idx="36">
                  <c:v>1899.7655208302249</c:v>
                </c:pt>
                <c:pt idx="37">
                  <c:v>1900.061995192199</c:v>
                </c:pt>
              </c:numCache>
            </c:numRef>
          </c:val>
          <c:extLst>
            <c:ext xmlns:c16="http://schemas.microsoft.com/office/drawing/2014/chart" uri="{C3380CC4-5D6E-409C-BE32-E72D297353CC}">
              <c16:uniqueId val="{00000004-A676-4E33-BD1D-24117F9D584C}"/>
            </c:ext>
          </c:extLst>
        </c:ser>
        <c:ser>
          <c:idx val="3"/>
          <c:order val="5"/>
          <c:tx>
            <c:strRef>
              <c:f>'ES2'!$V$78</c:f>
              <c:strCache>
                <c:ptCount val="1"/>
                <c:pt idx="0">
                  <c:v>Interconnectors</c:v>
                </c:pt>
              </c:strCache>
            </c:strRef>
          </c:tx>
          <c:spPr>
            <a:solidFill>
              <a:srgbClr val="FFC222"/>
            </a:solidFill>
            <a:ln>
              <a:solidFill>
                <a:srgbClr val="FFC222"/>
              </a:solidFill>
            </a:ln>
            <a:effectLst/>
          </c:spPr>
          <c:cat>
            <c:numRef>
              <c:f>'ES2'!$W$72:$BH$72</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78:$BH$78</c:f>
              <c:numCache>
                <c:formatCode>_-* #,##0_-;\-* #,##0_-;_-* "-"??_-;_-@_-</c:formatCode>
                <c:ptCount val="38"/>
                <c:pt idx="5">
                  <c:v>3585</c:v>
                </c:pt>
                <c:pt idx="6">
                  <c:v>4812</c:v>
                </c:pt>
                <c:pt idx="7">
                  <c:v>6755</c:v>
                </c:pt>
                <c:pt idx="8">
                  <c:v>6665</c:v>
                </c:pt>
                <c:pt idx="9">
                  <c:v>8405</c:v>
                </c:pt>
                <c:pt idx="10">
                  <c:v>8405</c:v>
                </c:pt>
                <c:pt idx="11">
                  <c:v>8405</c:v>
                </c:pt>
                <c:pt idx="12">
                  <c:v>10305</c:v>
                </c:pt>
                <c:pt idx="13">
                  <c:v>11705</c:v>
                </c:pt>
                <c:pt idx="14">
                  <c:v>11705</c:v>
                </c:pt>
                <c:pt idx="15">
                  <c:v>13105</c:v>
                </c:pt>
                <c:pt idx="16">
                  <c:v>14505</c:v>
                </c:pt>
                <c:pt idx="17">
                  <c:v>14505</c:v>
                </c:pt>
                <c:pt idx="18">
                  <c:v>14505</c:v>
                </c:pt>
                <c:pt idx="19">
                  <c:v>14505</c:v>
                </c:pt>
                <c:pt idx="20">
                  <c:v>14505</c:v>
                </c:pt>
                <c:pt idx="21">
                  <c:v>14505</c:v>
                </c:pt>
                <c:pt idx="22">
                  <c:v>14505</c:v>
                </c:pt>
                <c:pt idx="23">
                  <c:v>14505</c:v>
                </c:pt>
                <c:pt idx="24">
                  <c:v>14505</c:v>
                </c:pt>
                <c:pt idx="25">
                  <c:v>14505</c:v>
                </c:pt>
                <c:pt idx="26">
                  <c:v>14505</c:v>
                </c:pt>
                <c:pt idx="27">
                  <c:v>14505</c:v>
                </c:pt>
                <c:pt idx="28">
                  <c:v>14505</c:v>
                </c:pt>
                <c:pt idx="29">
                  <c:v>14505</c:v>
                </c:pt>
                <c:pt idx="30">
                  <c:v>14505</c:v>
                </c:pt>
                <c:pt idx="31">
                  <c:v>14505</c:v>
                </c:pt>
                <c:pt idx="32">
                  <c:v>14505</c:v>
                </c:pt>
                <c:pt idx="33">
                  <c:v>14505</c:v>
                </c:pt>
                <c:pt idx="34">
                  <c:v>14505</c:v>
                </c:pt>
                <c:pt idx="35">
                  <c:v>14505</c:v>
                </c:pt>
                <c:pt idx="36">
                  <c:v>14505</c:v>
                </c:pt>
                <c:pt idx="37">
                  <c:v>14505</c:v>
                </c:pt>
              </c:numCache>
            </c:numRef>
          </c:val>
          <c:extLst>
            <c:ext xmlns:c16="http://schemas.microsoft.com/office/drawing/2014/chart" uri="{C3380CC4-5D6E-409C-BE32-E72D297353CC}">
              <c16:uniqueId val="{00000005-A676-4E33-BD1D-24117F9D584C}"/>
            </c:ext>
          </c:extLst>
        </c:ser>
        <c:ser>
          <c:idx val="4"/>
          <c:order val="6"/>
          <c:tx>
            <c:strRef>
              <c:f>'ES2'!$V$79</c:f>
              <c:strCache>
                <c:ptCount val="1"/>
                <c:pt idx="0">
                  <c:v>Marine</c:v>
                </c:pt>
              </c:strCache>
            </c:strRef>
          </c:tx>
          <c:spPr>
            <a:solidFill>
              <a:srgbClr val="00A3E0"/>
            </a:solidFill>
            <a:ln>
              <a:solidFill>
                <a:srgbClr val="00A3E0"/>
              </a:solidFill>
            </a:ln>
            <a:effectLst/>
          </c:spPr>
          <c:cat>
            <c:numRef>
              <c:f>'ES2'!$W$72:$BH$72</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79:$BH$79</c:f>
              <c:numCache>
                <c:formatCode>_-* #,##0_-;\-* #,##0_-;_-* "-"??_-;_-@_-</c:formatCode>
                <c:ptCount val="38"/>
                <c:pt idx="5">
                  <c:v>24</c:v>
                </c:pt>
                <c:pt idx="6">
                  <c:v>24</c:v>
                </c:pt>
                <c:pt idx="7">
                  <c:v>24</c:v>
                </c:pt>
                <c:pt idx="8">
                  <c:v>24</c:v>
                </c:pt>
                <c:pt idx="9">
                  <c:v>26</c:v>
                </c:pt>
                <c:pt idx="10">
                  <c:v>26</c:v>
                </c:pt>
                <c:pt idx="11">
                  <c:v>56</c:v>
                </c:pt>
                <c:pt idx="12">
                  <c:v>56</c:v>
                </c:pt>
                <c:pt idx="13">
                  <c:v>66</c:v>
                </c:pt>
                <c:pt idx="14">
                  <c:v>66</c:v>
                </c:pt>
                <c:pt idx="15">
                  <c:v>122</c:v>
                </c:pt>
                <c:pt idx="16">
                  <c:v>122</c:v>
                </c:pt>
                <c:pt idx="17">
                  <c:v>122</c:v>
                </c:pt>
                <c:pt idx="18">
                  <c:v>122</c:v>
                </c:pt>
                <c:pt idx="19">
                  <c:v>122</c:v>
                </c:pt>
                <c:pt idx="20">
                  <c:v>122</c:v>
                </c:pt>
                <c:pt idx="21">
                  <c:v>122</c:v>
                </c:pt>
                <c:pt idx="22">
                  <c:v>442</c:v>
                </c:pt>
                <c:pt idx="23">
                  <c:v>442</c:v>
                </c:pt>
                <c:pt idx="24">
                  <c:v>442</c:v>
                </c:pt>
                <c:pt idx="25">
                  <c:v>442</c:v>
                </c:pt>
                <c:pt idx="26">
                  <c:v>442</c:v>
                </c:pt>
                <c:pt idx="27">
                  <c:v>442</c:v>
                </c:pt>
                <c:pt idx="28">
                  <c:v>442</c:v>
                </c:pt>
                <c:pt idx="29">
                  <c:v>442</c:v>
                </c:pt>
                <c:pt idx="30">
                  <c:v>442</c:v>
                </c:pt>
                <c:pt idx="31">
                  <c:v>442</c:v>
                </c:pt>
                <c:pt idx="32">
                  <c:v>442</c:v>
                </c:pt>
                <c:pt idx="33">
                  <c:v>442</c:v>
                </c:pt>
                <c:pt idx="34">
                  <c:v>442</c:v>
                </c:pt>
                <c:pt idx="35">
                  <c:v>442</c:v>
                </c:pt>
                <c:pt idx="36">
                  <c:v>442</c:v>
                </c:pt>
                <c:pt idx="37">
                  <c:v>442</c:v>
                </c:pt>
              </c:numCache>
            </c:numRef>
          </c:val>
          <c:extLst>
            <c:ext xmlns:c16="http://schemas.microsoft.com/office/drawing/2014/chart" uri="{C3380CC4-5D6E-409C-BE32-E72D297353CC}">
              <c16:uniqueId val="{00000006-A676-4E33-BD1D-24117F9D584C}"/>
            </c:ext>
          </c:extLst>
        </c:ser>
        <c:ser>
          <c:idx val="6"/>
          <c:order val="7"/>
          <c:tx>
            <c:strRef>
              <c:f>'ES2'!$V$80</c:f>
              <c:strCache>
                <c:ptCount val="1"/>
                <c:pt idx="0">
                  <c:v>Nuclear</c:v>
                </c:pt>
              </c:strCache>
            </c:strRef>
          </c:tx>
          <c:spPr>
            <a:solidFill>
              <a:srgbClr val="CE0058"/>
            </a:solidFill>
            <a:ln>
              <a:noFill/>
            </a:ln>
            <a:effectLst/>
          </c:spPr>
          <c:cat>
            <c:numRef>
              <c:f>'ES2'!$W$72:$BH$72</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80:$BH$80</c:f>
              <c:numCache>
                <c:formatCode>_-* #,##0_-;\-* #,##0_-;_-* "-"??_-;_-@_-</c:formatCode>
                <c:ptCount val="38"/>
                <c:pt idx="5">
                  <c:v>9229</c:v>
                </c:pt>
                <c:pt idx="6">
                  <c:v>8209</c:v>
                </c:pt>
                <c:pt idx="7">
                  <c:v>9209</c:v>
                </c:pt>
                <c:pt idx="8">
                  <c:v>9209</c:v>
                </c:pt>
                <c:pt idx="9">
                  <c:v>9209</c:v>
                </c:pt>
                <c:pt idx="10">
                  <c:v>7149</c:v>
                </c:pt>
                <c:pt idx="11">
                  <c:v>7149</c:v>
                </c:pt>
                <c:pt idx="12">
                  <c:v>7149</c:v>
                </c:pt>
                <c:pt idx="13">
                  <c:v>4786</c:v>
                </c:pt>
                <c:pt idx="14">
                  <c:v>4786</c:v>
                </c:pt>
                <c:pt idx="15">
                  <c:v>3696</c:v>
                </c:pt>
                <c:pt idx="16">
                  <c:v>5366</c:v>
                </c:pt>
                <c:pt idx="17">
                  <c:v>7036</c:v>
                </c:pt>
                <c:pt idx="18">
                  <c:v>7036</c:v>
                </c:pt>
                <c:pt idx="19">
                  <c:v>4556</c:v>
                </c:pt>
                <c:pt idx="20">
                  <c:v>4556</c:v>
                </c:pt>
                <c:pt idx="21">
                  <c:v>4556</c:v>
                </c:pt>
                <c:pt idx="22">
                  <c:v>6226</c:v>
                </c:pt>
                <c:pt idx="23">
                  <c:v>7896</c:v>
                </c:pt>
                <c:pt idx="24">
                  <c:v>7896</c:v>
                </c:pt>
                <c:pt idx="25">
                  <c:v>9566</c:v>
                </c:pt>
                <c:pt idx="26">
                  <c:v>9566</c:v>
                </c:pt>
                <c:pt idx="27">
                  <c:v>9566</c:v>
                </c:pt>
                <c:pt idx="28">
                  <c:v>9566</c:v>
                </c:pt>
                <c:pt idx="29">
                  <c:v>9566</c:v>
                </c:pt>
                <c:pt idx="30">
                  <c:v>9566</c:v>
                </c:pt>
                <c:pt idx="31">
                  <c:v>9566</c:v>
                </c:pt>
                <c:pt idx="32">
                  <c:v>9566</c:v>
                </c:pt>
                <c:pt idx="33">
                  <c:v>9566</c:v>
                </c:pt>
                <c:pt idx="34">
                  <c:v>9566</c:v>
                </c:pt>
                <c:pt idx="35">
                  <c:v>9566</c:v>
                </c:pt>
                <c:pt idx="36">
                  <c:v>9566</c:v>
                </c:pt>
                <c:pt idx="37">
                  <c:v>9566</c:v>
                </c:pt>
              </c:numCache>
            </c:numRef>
          </c:val>
          <c:extLst>
            <c:ext xmlns:c16="http://schemas.microsoft.com/office/drawing/2014/chart" uri="{C3380CC4-5D6E-409C-BE32-E72D297353CC}">
              <c16:uniqueId val="{00000007-A676-4E33-BD1D-24117F9D584C}"/>
            </c:ext>
          </c:extLst>
        </c:ser>
        <c:ser>
          <c:idx val="7"/>
          <c:order val="8"/>
          <c:tx>
            <c:strRef>
              <c:f>'ES2'!$V$81</c:f>
              <c:strCache>
                <c:ptCount val="1"/>
                <c:pt idx="0">
                  <c:v>Offshore Wind</c:v>
                </c:pt>
              </c:strCache>
            </c:strRef>
          </c:tx>
          <c:spPr>
            <a:solidFill>
              <a:srgbClr val="DAAA00"/>
            </a:solidFill>
            <a:ln>
              <a:solidFill>
                <a:srgbClr val="DAAA00"/>
              </a:solidFill>
            </a:ln>
            <a:effectLst/>
          </c:spPr>
          <c:cat>
            <c:numRef>
              <c:f>'ES2'!$W$72:$BH$72</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81:$BH$81</c:f>
              <c:numCache>
                <c:formatCode>_-* #,##0_-;\-* #,##0_-;_-* "-"??_-;_-@_-</c:formatCode>
                <c:ptCount val="38"/>
                <c:pt idx="5">
                  <c:v>8541.7999999999993</c:v>
                </c:pt>
                <c:pt idx="6">
                  <c:v>10154.4</c:v>
                </c:pt>
                <c:pt idx="7">
                  <c:v>10365.4</c:v>
                </c:pt>
                <c:pt idx="8">
                  <c:v>10725.4</c:v>
                </c:pt>
                <c:pt idx="9">
                  <c:v>12155.4</c:v>
                </c:pt>
                <c:pt idx="10">
                  <c:v>13935.4</c:v>
                </c:pt>
                <c:pt idx="11">
                  <c:v>15173.4</c:v>
                </c:pt>
                <c:pt idx="12">
                  <c:v>17210.399999999998</c:v>
                </c:pt>
                <c:pt idx="13">
                  <c:v>18710.399999999998</c:v>
                </c:pt>
                <c:pt idx="14">
                  <c:v>20110.399999999998</c:v>
                </c:pt>
                <c:pt idx="15">
                  <c:v>21800.399999999998</c:v>
                </c:pt>
                <c:pt idx="16">
                  <c:v>24150.399999999998</c:v>
                </c:pt>
                <c:pt idx="17">
                  <c:v>26050.399999999998</c:v>
                </c:pt>
                <c:pt idx="18">
                  <c:v>27600.399999999998</c:v>
                </c:pt>
                <c:pt idx="19">
                  <c:v>28480.399999999998</c:v>
                </c:pt>
                <c:pt idx="20">
                  <c:v>29410.399999999998</c:v>
                </c:pt>
                <c:pt idx="21">
                  <c:v>30540.399999999998</c:v>
                </c:pt>
                <c:pt idx="22">
                  <c:v>32170.399999999998</c:v>
                </c:pt>
                <c:pt idx="23">
                  <c:v>32820.400000000001</c:v>
                </c:pt>
                <c:pt idx="24">
                  <c:v>34044.400000000001</c:v>
                </c:pt>
                <c:pt idx="25">
                  <c:v>35198.400000000001</c:v>
                </c:pt>
                <c:pt idx="26">
                  <c:v>36221.4</c:v>
                </c:pt>
                <c:pt idx="27">
                  <c:v>36574.400000000001</c:v>
                </c:pt>
                <c:pt idx="28">
                  <c:v>36891.4</c:v>
                </c:pt>
                <c:pt idx="29">
                  <c:v>37291.4</c:v>
                </c:pt>
                <c:pt idx="30">
                  <c:v>37693.4</c:v>
                </c:pt>
                <c:pt idx="31">
                  <c:v>37693.4</c:v>
                </c:pt>
                <c:pt idx="32">
                  <c:v>37693.4</c:v>
                </c:pt>
                <c:pt idx="33">
                  <c:v>37693.4</c:v>
                </c:pt>
                <c:pt idx="34">
                  <c:v>37693.4</c:v>
                </c:pt>
                <c:pt idx="35">
                  <c:v>37693.4</c:v>
                </c:pt>
                <c:pt idx="36">
                  <c:v>37693.4</c:v>
                </c:pt>
                <c:pt idx="37">
                  <c:v>37693.4</c:v>
                </c:pt>
              </c:numCache>
            </c:numRef>
          </c:val>
          <c:extLst>
            <c:ext xmlns:c16="http://schemas.microsoft.com/office/drawing/2014/chart" uri="{C3380CC4-5D6E-409C-BE32-E72D297353CC}">
              <c16:uniqueId val="{00000008-A676-4E33-BD1D-24117F9D584C}"/>
            </c:ext>
          </c:extLst>
        </c:ser>
        <c:ser>
          <c:idx val="8"/>
          <c:order val="9"/>
          <c:tx>
            <c:strRef>
              <c:f>'ES2'!$V$82</c:f>
              <c:strCache>
                <c:ptCount val="1"/>
                <c:pt idx="0">
                  <c:v>Onshore Wind</c:v>
                </c:pt>
              </c:strCache>
            </c:strRef>
          </c:tx>
          <c:spPr>
            <a:solidFill>
              <a:srgbClr val="009A44"/>
            </a:solidFill>
            <a:ln>
              <a:solidFill>
                <a:srgbClr val="009A44"/>
              </a:solidFill>
            </a:ln>
            <a:effectLst/>
          </c:spPr>
          <c:cat>
            <c:numRef>
              <c:f>'ES2'!$W$72:$BH$72</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82:$BH$82</c:f>
              <c:numCache>
                <c:formatCode>_-* #,##0_-;\-* #,##0_-;_-* "-"??_-;_-@_-</c:formatCode>
                <c:ptCount val="38"/>
                <c:pt idx="5">
                  <c:v>12434.846195333805</c:v>
                </c:pt>
                <c:pt idx="6">
                  <c:v>12708.485477234497</c:v>
                </c:pt>
                <c:pt idx="7">
                  <c:v>12781.653687325259</c:v>
                </c:pt>
                <c:pt idx="8">
                  <c:v>12834.899718425095</c:v>
                </c:pt>
                <c:pt idx="9">
                  <c:v>12899.145352634918</c:v>
                </c:pt>
                <c:pt idx="10">
                  <c:v>13223.669714871834</c:v>
                </c:pt>
                <c:pt idx="11">
                  <c:v>13729.001441697057</c:v>
                </c:pt>
                <c:pt idx="12">
                  <c:v>14337.055738855815</c:v>
                </c:pt>
                <c:pt idx="13">
                  <c:v>15289.088769210452</c:v>
                </c:pt>
                <c:pt idx="14">
                  <c:v>15838.071341849696</c:v>
                </c:pt>
                <c:pt idx="15">
                  <c:v>16303.33336220357</c:v>
                </c:pt>
                <c:pt idx="16">
                  <c:v>16699.33125898501</c:v>
                </c:pt>
                <c:pt idx="17">
                  <c:v>17055.226674395723</c:v>
                </c:pt>
                <c:pt idx="18">
                  <c:v>17315.749162651624</c:v>
                </c:pt>
                <c:pt idx="19">
                  <c:v>17375.917789883035</c:v>
                </c:pt>
                <c:pt idx="20">
                  <c:v>17435.75021597229</c:v>
                </c:pt>
                <c:pt idx="21">
                  <c:v>17495.262828551866</c:v>
                </c:pt>
                <c:pt idx="22">
                  <c:v>17554.470861483191</c:v>
                </c:pt>
                <c:pt idx="23">
                  <c:v>17611.028411321706</c:v>
                </c:pt>
                <c:pt idx="24">
                  <c:v>17665.066712359934</c:v>
                </c:pt>
                <c:pt idx="25">
                  <c:v>17716.710226670664</c:v>
                </c:pt>
                <c:pt idx="26">
                  <c:v>17766.0770135643</c:v>
                </c:pt>
                <c:pt idx="27">
                  <c:v>17813.279076551669</c:v>
                </c:pt>
                <c:pt idx="28">
                  <c:v>17858.422689493822</c:v>
                </c:pt>
                <c:pt idx="29">
                  <c:v>17901.608703452275</c:v>
                </c:pt>
                <c:pt idx="30">
                  <c:v>17942.932835607211</c:v>
                </c:pt>
                <c:pt idx="31">
                  <c:v>17982.485941483905</c:v>
                </c:pt>
                <c:pt idx="32">
                  <c:v>18020.354271616168</c:v>
                </c:pt>
                <c:pt idx="33">
                  <c:v>18055.20664145509</c:v>
                </c:pt>
                <c:pt idx="34">
                  <c:v>18087.332765189647</c:v>
                </c:pt>
                <c:pt idx="35">
                  <c:v>18116.99370974784</c:v>
                </c:pt>
                <c:pt idx="36">
                  <c:v>18144.424748203979</c:v>
                </c:pt>
                <c:pt idx="37">
                  <c:v>18169.837928215653</c:v>
                </c:pt>
              </c:numCache>
            </c:numRef>
          </c:val>
          <c:extLst>
            <c:ext xmlns:c16="http://schemas.microsoft.com/office/drawing/2014/chart" uri="{C3380CC4-5D6E-409C-BE32-E72D297353CC}">
              <c16:uniqueId val="{00000009-A676-4E33-BD1D-24117F9D584C}"/>
            </c:ext>
          </c:extLst>
        </c:ser>
        <c:ser>
          <c:idx val="9"/>
          <c:order val="10"/>
          <c:tx>
            <c:strRef>
              <c:f>'ES2'!$V$83</c:f>
              <c:strCache>
                <c:ptCount val="1"/>
                <c:pt idx="0">
                  <c:v>Other Renewables</c:v>
                </c:pt>
              </c:strCache>
            </c:strRef>
          </c:tx>
          <c:spPr>
            <a:solidFill>
              <a:srgbClr val="F4364C"/>
            </a:solidFill>
            <a:ln>
              <a:solidFill>
                <a:srgbClr val="F4364C"/>
              </a:solidFill>
            </a:ln>
            <a:effectLst/>
          </c:spPr>
          <c:cat>
            <c:numRef>
              <c:f>'ES2'!$W$72:$BH$72</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83:$BH$83</c:f>
              <c:numCache>
                <c:formatCode>_-* #,##0_-;\-* #,##0_-;_-* "-"??_-;_-@_-</c:formatCode>
                <c:ptCount val="38"/>
                <c:pt idx="5">
                  <c:v>1888.7815488860292</c:v>
                </c:pt>
                <c:pt idx="6">
                  <c:v>1887.5009530901907</c:v>
                </c:pt>
                <c:pt idx="7">
                  <c:v>1881.2759462867389</c:v>
                </c:pt>
                <c:pt idx="8">
                  <c:v>1881.3266424046028</c:v>
                </c:pt>
                <c:pt idx="9">
                  <c:v>1895.0224190551889</c:v>
                </c:pt>
                <c:pt idx="10">
                  <c:v>1902.3219670368576</c:v>
                </c:pt>
                <c:pt idx="11">
                  <c:v>1905.7019841004558</c:v>
                </c:pt>
                <c:pt idx="12">
                  <c:v>1911.4277569426542</c:v>
                </c:pt>
                <c:pt idx="13">
                  <c:v>1939.2440279865766</c:v>
                </c:pt>
                <c:pt idx="14">
                  <c:v>1947.802399003175</c:v>
                </c:pt>
                <c:pt idx="15">
                  <c:v>1950.2401476497296</c:v>
                </c:pt>
                <c:pt idx="16">
                  <c:v>1942.6753646659001</c:v>
                </c:pt>
                <c:pt idx="17">
                  <c:v>1971.9965038656126</c:v>
                </c:pt>
                <c:pt idx="18">
                  <c:v>1980.5161072394205</c:v>
                </c:pt>
                <c:pt idx="19">
                  <c:v>1993.046663168675</c:v>
                </c:pt>
                <c:pt idx="20">
                  <c:v>2011.2115981440479</c:v>
                </c:pt>
                <c:pt idx="21">
                  <c:v>2054.1360180751108</c:v>
                </c:pt>
                <c:pt idx="22">
                  <c:v>2076.3584331250172</c:v>
                </c:pt>
                <c:pt idx="23">
                  <c:v>2086.7855810532942</c:v>
                </c:pt>
                <c:pt idx="24">
                  <c:v>2090.5070220671696</c:v>
                </c:pt>
                <c:pt idx="25">
                  <c:v>2094.8761096803828</c:v>
                </c:pt>
                <c:pt idx="26">
                  <c:v>2095.6234582538646</c:v>
                </c:pt>
                <c:pt idx="27">
                  <c:v>2089.9101772061545</c:v>
                </c:pt>
                <c:pt idx="28">
                  <c:v>2087.8124392720829</c:v>
                </c:pt>
                <c:pt idx="29">
                  <c:v>2089.1094362873459</c:v>
                </c:pt>
                <c:pt idx="30">
                  <c:v>2094.0564397871467</c:v>
                </c:pt>
                <c:pt idx="31">
                  <c:v>2102.7798745114374</c:v>
                </c:pt>
                <c:pt idx="32">
                  <c:v>2114.7919204029363</c:v>
                </c:pt>
                <c:pt idx="33">
                  <c:v>2129.7072427806156</c:v>
                </c:pt>
                <c:pt idx="34">
                  <c:v>2147.1812372618001</c:v>
                </c:pt>
                <c:pt idx="35">
                  <c:v>2166.9035744584326</c:v>
                </c:pt>
                <c:pt idx="36">
                  <c:v>2188.6127702662147</c:v>
                </c:pt>
                <c:pt idx="37">
                  <c:v>2212.0999905688709</c:v>
                </c:pt>
              </c:numCache>
            </c:numRef>
          </c:val>
          <c:extLst>
            <c:ext xmlns:c16="http://schemas.microsoft.com/office/drawing/2014/chart" uri="{C3380CC4-5D6E-409C-BE32-E72D297353CC}">
              <c16:uniqueId val="{0000000A-A676-4E33-BD1D-24117F9D584C}"/>
            </c:ext>
          </c:extLst>
        </c:ser>
        <c:ser>
          <c:idx val="10"/>
          <c:order val="11"/>
          <c:tx>
            <c:strRef>
              <c:f>'ES2'!$V$84</c:f>
              <c:strCache>
                <c:ptCount val="1"/>
                <c:pt idx="0">
                  <c:v>Other Thermal</c:v>
                </c:pt>
              </c:strCache>
            </c:strRef>
          </c:tx>
          <c:spPr>
            <a:solidFill>
              <a:srgbClr val="E87722"/>
            </a:solidFill>
            <a:ln>
              <a:solidFill>
                <a:srgbClr val="E87722"/>
              </a:solidFill>
            </a:ln>
            <a:effectLst/>
          </c:spPr>
          <c:cat>
            <c:numRef>
              <c:f>'ES2'!$W$72:$BH$72</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84:$BH$84</c:f>
              <c:numCache>
                <c:formatCode>_-* #,##0_-;\-* #,##0_-;_-* "-"??_-;_-@_-</c:formatCode>
                <c:ptCount val="38"/>
                <c:pt idx="5">
                  <c:v>1752.9859999999996</c:v>
                </c:pt>
                <c:pt idx="6">
                  <c:v>1966.0732999999998</c:v>
                </c:pt>
                <c:pt idx="7">
                  <c:v>2066.8406999999997</c:v>
                </c:pt>
                <c:pt idx="8">
                  <c:v>2134.7406999999998</c:v>
                </c:pt>
                <c:pt idx="9">
                  <c:v>2001.2294662999996</c:v>
                </c:pt>
                <c:pt idx="10">
                  <c:v>2160.6736872972497</c:v>
                </c:pt>
                <c:pt idx="11">
                  <c:v>2267.6730425773849</c:v>
                </c:pt>
                <c:pt idx="12">
                  <c:v>2190.1529968630985</c:v>
                </c:pt>
                <c:pt idx="13">
                  <c:v>2134.5210425773848</c:v>
                </c:pt>
                <c:pt idx="14">
                  <c:v>2038.0505282916702</c:v>
                </c:pt>
                <c:pt idx="15">
                  <c:v>1884.4849374345274</c:v>
                </c:pt>
                <c:pt idx="16">
                  <c:v>1564.7862128630991</c:v>
                </c:pt>
                <c:pt idx="17">
                  <c:v>1387.4512140059562</c:v>
                </c:pt>
                <c:pt idx="18">
                  <c:v>1254.4732875465277</c:v>
                </c:pt>
                <c:pt idx="19">
                  <c:v>1170.7996706117963</c:v>
                </c:pt>
                <c:pt idx="20">
                  <c:v>1114.5482830677502</c:v>
                </c:pt>
                <c:pt idx="21">
                  <c:v>1086.9759363688552</c:v>
                </c:pt>
                <c:pt idx="22">
                  <c:v>1073.5614312973112</c:v>
                </c:pt>
                <c:pt idx="23">
                  <c:v>1068.5470037299165</c:v>
                </c:pt>
                <c:pt idx="24">
                  <c:v>1065.1255963347714</c:v>
                </c:pt>
                <c:pt idx="25">
                  <c:v>1063.7460002457703</c:v>
                </c:pt>
                <c:pt idx="26">
                  <c:v>1063.3346085154769</c:v>
                </c:pt>
                <c:pt idx="27">
                  <c:v>1063.3346085154769</c:v>
                </c:pt>
                <c:pt idx="28">
                  <c:v>1063.3346085154769</c:v>
                </c:pt>
                <c:pt idx="29">
                  <c:v>1063.3346085154769</c:v>
                </c:pt>
                <c:pt idx="30">
                  <c:v>1031.3346085154769</c:v>
                </c:pt>
                <c:pt idx="31">
                  <c:v>1031.3346085154769</c:v>
                </c:pt>
                <c:pt idx="32">
                  <c:v>1031.3346085154769</c:v>
                </c:pt>
                <c:pt idx="33">
                  <c:v>1031.3346085154769</c:v>
                </c:pt>
                <c:pt idx="34">
                  <c:v>1031.3346085154769</c:v>
                </c:pt>
                <c:pt idx="35">
                  <c:v>1031.3346085154769</c:v>
                </c:pt>
                <c:pt idx="36">
                  <c:v>1031.3346085154769</c:v>
                </c:pt>
                <c:pt idx="37">
                  <c:v>973.33460851547693</c:v>
                </c:pt>
              </c:numCache>
            </c:numRef>
          </c:val>
          <c:extLst>
            <c:ext xmlns:c16="http://schemas.microsoft.com/office/drawing/2014/chart" uri="{C3380CC4-5D6E-409C-BE32-E72D297353CC}">
              <c16:uniqueId val="{0000000B-A676-4E33-BD1D-24117F9D584C}"/>
            </c:ext>
          </c:extLst>
        </c:ser>
        <c:ser>
          <c:idx val="11"/>
          <c:order val="12"/>
          <c:tx>
            <c:strRef>
              <c:f>'ES2'!$V$85</c:f>
              <c:strCache>
                <c:ptCount val="1"/>
                <c:pt idx="0">
                  <c:v>Solar</c:v>
                </c:pt>
              </c:strCache>
            </c:strRef>
          </c:tx>
          <c:spPr>
            <a:solidFill>
              <a:srgbClr val="857874"/>
            </a:solidFill>
            <a:ln>
              <a:solidFill>
                <a:srgbClr val="857874"/>
              </a:solidFill>
            </a:ln>
            <a:effectLst/>
          </c:spPr>
          <c:cat>
            <c:numRef>
              <c:f>'ES2'!$W$72:$BH$72</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85:$BH$85</c:f>
              <c:numCache>
                <c:formatCode>_-* #,##0_-;\-* #,##0_-;_-* "-"??_-;_-@_-</c:formatCode>
                <c:ptCount val="38"/>
                <c:pt idx="5">
                  <c:v>12719.263482269986</c:v>
                </c:pt>
                <c:pt idx="6">
                  <c:v>12875.9998457641</c:v>
                </c:pt>
                <c:pt idx="7">
                  <c:v>13071.019384136278</c:v>
                </c:pt>
                <c:pt idx="8">
                  <c:v>13255.330627814652</c:v>
                </c:pt>
                <c:pt idx="9">
                  <c:v>13430.139917655808</c:v>
                </c:pt>
                <c:pt idx="10">
                  <c:v>13596.518083129127</c:v>
                </c:pt>
                <c:pt idx="11">
                  <c:v>13765.38379654953</c:v>
                </c:pt>
                <c:pt idx="12">
                  <c:v>13949.3539020596</c:v>
                </c:pt>
                <c:pt idx="13">
                  <c:v>14160.938344498005</c:v>
                </c:pt>
                <c:pt idx="14">
                  <c:v>14436.751315754465</c:v>
                </c:pt>
                <c:pt idx="15">
                  <c:v>14755.923190021796</c:v>
                </c:pt>
                <c:pt idx="16">
                  <c:v>15112.473812777924</c:v>
                </c:pt>
                <c:pt idx="17">
                  <c:v>15511.506936697529</c:v>
                </c:pt>
                <c:pt idx="18">
                  <c:v>15962.821794094596</c:v>
                </c:pt>
                <c:pt idx="19">
                  <c:v>16657.931119235614</c:v>
                </c:pt>
                <c:pt idx="20">
                  <c:v>17793.771257759567</c:v>
                </c:pt>
                <c:pt idx="21">
                  <c:v>19147.744488737946</c:v>
                </c:pt>
                <c:pt idx="22">
                  <c:v>20872.710436516798</c:v>
                </c:pt>
                <c:pt idx="23">
                  <c:v>22372.849644757982</c:v>
                </c:pt>
                <c:pt idx="24">
                  <c:v>23462.18399145018</c:v>
                </c:pt>
                <c:pt idx="25">
                  <c:v>24101.518338142389</c:v>
                </c:pt>
                <c:pt idx="26">
                  <c:v>24545.852684834586</c:v>
                </c:pt>
                <c:pt idx="27">
                  <c:v>24919.187031526788</c:v>
                </c:pt>
                <c:pt idx="28">
                  <c:v>25193.121378218992</c:v>
                </c:pt>
                <c:pt idx="29">
                  <c:v>25402.445724911198</c:v>
                </c:pt>
                <c:pt idx="30">
                  <c:v>25569.773571603393</c:v>
                </c:pt>
                <c:pt idx="31">
                  <c:v>25709.803693295598</c:v>
                </c:pt>
                <c:pt idx="32">
                  <c:v>25832.090293737798</c:v>
                </c:pt>
                <c:pt idx="33">
                  <c:v>25942.84360536751</c:v>
                </c:pt>
                <c:pt idx="34">
                  <c:v>26046.100279269085</c:v>
                </c:pt>
                <c:pt idx="35">
                  <c:v>26144.484138647371</c:v>
                </c:pt>
                <c:pt idx="36">
                  <c:v>26239.700668585534</c:v>
                </c:pt>
                <c:pt idx="37">
                  <c:v>26332.858434387614</c:v>
                </c:pt>
              </c:numCache>
            </c:numRef>
          </c:val>
          <c:extLst>
            <c:ext xmlns:c16="http://schemas.microsoft.com/office/drawing/2014/chart" uri="{C3380CC4-5D6E-409C-BE32-E72D297353CC}">
              <c16:uniqueId val="{0000000C-A676-4E33-BD1D-24117F9D584C}"/>
            </c:ext>
          </c:extLst>
        </c:ser>
        <c:ser>
          <c:idx val="12"/>
          <c:order val="13"/>
          <c:tx>
            <c:strRef>
              <c:f>'ES2'!$V$86</c:f>
              <c:strCache>
                <c:ptCount val="1"/>
                <c:pt idx="0">
                  <c:v>Storage</c:v>
                </c:pt>
              </c:strCache>
            </c:strRef>
          </c:tx>
          <c:spPr>
            <a:solidFill>
              <a:srgbClr val="003E51"/>
            </a:solidFill>
            <a:ln>
              <a:solidFill>
                <a:srgbClr val="003E51"/>
              </a:solidFill>
            </a:ln>
            <a:effectLst/>
          </c:spPr>
          <c:cat>
            <c:numRef>
              <c:f>'ES2'!$W$72:$BH$72</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86:$BH$86</c:f>
              <c:numCache>
                <c:formatCode>_-* #,##0_-;\-* #,##0_-;_-* "-"??_-;_-@_-</c:formatCode>
                <c:ptCount val="38"/>
                <c:pt idx="5">
                  <c:v>3589.8770907652988</c:v>
                </c:pt>
                <c:pt idx="6">
                  <c:v>3589.8777806774197</c:v>
                </c:pt>
                <c:pt idx="7">
                  <c:v>4141.0875510748556</c:v>
                </c:pt>
                <c:pt idx="8">
                  <c:v>4171.84514101893</c:v>
                </c:pt>
                <c:pt idx="9">
                  <c:v>4956.2364115493765</c:v>
                </c:pt>
                <c:pt idx="10">
                  <c:v>4956.2558331939308</c:v>
                </c:pt>
                <c:pt idx="11">
                  <c:v>5531.4761018599074</c:v>
                </c:pt>
                <c:pt idx="12">
                  <c:v>5571.4964123613436</c:v>
                </c:pt>
                <c:pt idx="13">
                  <c:v>6232.1448624961968</c:v>
                </c:pt>
                <c:pt idx="14">
                  <c:v>6314.159943427112</c:v>
                </c:pt>
                <c:pt idx="15">
                  <c:v>7020.5678298528937</c:v>
                </c:pt>
                <c:pt idx="16">
                  <c:v>7590.7605609000184</c:v>
                </c:pt>
                <c:pt idx="17">
                  <c:v>7780.8737993460381</c:v>
                </c:pt>
                <c:pt idx="18">
                  <c:v>8096.9672460496731</c:v>
                </c:pt>
                <c:pt idx="19">
                  <c:v>8396.7540432630849</c:v>
                </c:pt>
                <c:pt idx="20">
                  <c:v>8511.9354472043015</c:v>
                </c:pt>
                <c:pt idx="21">
                  <c:v>8693.1018178143077</c:v>
                </c:pt>
                <c:pt idx="22">
                  <c:v>9636.9929502597661</c:v>
                </c:pt>
                <c:pt idx="23">
                  <c:v>9823.0427358622874</c:v>
                </c:pt>
                <c:pt idx="24">
                  <c:v>10882.114061378019</c:v>
                </c:pt>
                <c:pt idx="25">
                  <c:v>11008.75429050134</c:v>
                </c:pt>
                <c:pt idx="26">
                  <c:v>11185.460231302914</c:v>
                </c:pt>
                <c:pt idx="27">
                  <c:v>11323.140771123297</c:v>
                </c:pt>
                <c:pt idx="28">
                  <c:v>12028.619816324474</c:v>
                </c:pt>
                <c:pt idx="29">
                  <c:v>12225.388540535838</c:v>
                </c:pt>
                <c:pt idx="30">
                  <c:v>12375.029550753614</c:v>
                </c:pt>
                <c:pt idx="31">
                  <c:v>12474.788775947094</c:v>
                </c:pt>
                <c:pt idx="32">
                  <c:v>12787.070674309052</c:v>
                </c:pt>
                <c:pt idx="33">
                  <c:v>12858.776694561491</c:v>
                </c:pt>
                <c:pt idx="34">
                  <c:v>13027.838351175331</c:v>
                </c:pt>
                <c:pt idx="35">
                  <c:v>13188.33808749407</c:v>
                </c:pt>
                <c:pt idx="36">
                  <c:v>13273.879494227333</c:v>
                </c:pt>
                <c:pt idx="37">
                  <c:v>13324.276486696685</c:v>
                </c:pt>
              </c:numCache>
            </c:numRef>
          </c:val>
          <c:extLst>
            <c:ext xmlns:c16="http://schemas.microsoft.com/office/drawing/2014/chart" uri="{C3380CC4-5D6E-409C-BE32-E72D297353CC}">
              <c16:uniqueId val="{0000000D-A676-4E33-BD1D-24117F9D584C}"/>
            </c:ext>
          </c:extLst>
        </c:ser>
        <c:ser>
          <c:idx val="13"/>
          <c:order val="14"/>
          <c:tx>
            <c:strRef>
              <c:f>'ES2'!$V$87</c:f>
              <c:strCache>
                <c:ptCount val="1"/>
                <c:pt idx="0">
                  <c:v>Waste</c:v>
                </c:pt>
              </c:strCache>
            </c:strRef>
          </c:tx>
          <c:spPr>
            <a:solidFill>
              <a:schemeClr val="accent2">
                <a:lumMod val="80000"/>
                <a:lumOff val="20000"/>
              </a:schemeClr>
            </a:solidFill>
            <a:ln>
              <a:noFill/>
            </a:ln>
            <a:effectLst/>
          </c:spPr>
          <c:cat>
            <c:numRef>
              <c:f>'ES2'!$W$72:$BH$72</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87:$BH$87</c:f>
              <c:numCache>
                <c:formatCode>_-* #,##0_-;\-* #,##0_-;_-* "-"??_-;_-@_-</c:formatCode>
                <c:ptCount val="38"/>
                <c:pt idx="5">
                  <c:v>1353.9080000000001</c:v>
                </c:pt>
                <c:pt idx="6">
                  <c:v>1473.9950752599177</c:v>
                </c:pt>
                <c:pt idx="7">
                  <c:v>1569.7560735118113</c:v>
                </c:pt>
                <c:pt idx="8">
                  <c:v>1620.8292963583999</c:v>
                </c:pt>
                <c:pt idx="9">
                  <c:v>1636.0263221058235</c:v>
                </c:pt>
                <c:pt idx="10">
                  <c:v>1649.7306351000832</c:v>
                </c:pt>
                <c:pt idx="11">
                  <c:v>1660.5858698247384</c:v>
                </c:pt>
                <c:pt idx="12">
                  <c:v>1670.1201143851554</c:v>
                </c:pt>
                <c:pt idx="13">
                  <c:v>1678.4335960000662</c:v>
                </c:pt>
                <c:pt idx="14">
                  <c:v>1685.6167986136174</c:v>
                </c:pt>
                <c:pt idx="15">
                  <c:v>1690.184349471903</c:v>
                </c:pt>
                <c:pt idx="16">
                  <c:v>1693.7450693779451</c:v>
                </c:pt>
                <c:pt idx="17">
                  <c:v>1696.3707942958356</c:v>
                </c:pt>
                <c:pt idx="18">
                  <c:v>1733.1271834212637</c:v>
                </c:pt>
                <c:pt idx="19">
                  <c:v>1734.0744022516647</c:v>
                </c:pt>
                <c:pt idx="20">
                  <c:v>1732.6371560224097</c:v>
                </c:pt>
                <c:pt idx="21">
                  <c:v>1728.9213582482262</c:v>
                </c:pt>
                <c:pt idx="22">
                  <c:v>1724.9355728976147</c:v>
                </c:pt>
                <c:pt idx="23">
                  <c:v>1720.7000698195134</c:v>
                </c:pt>
                <c:pt idx="24">
                  <c:v>1716.2336032585304</c:v>
                </c:pt>
                <c:pt idx="25">
                  <c:v>1711.5535526467534</c:v>
                </c:pt>
                <c:pt idx="26">
                  <c:v>1700.7579819727093</c:v>
                </c:pt>
                <c:pt idx="27">
                  <c:v>1684.0219387537536</c:v>
                </c:pt>
                <c:pt idx="28">
                  <c:v>1661.6290397785738</c:v>
                </c:pt>
                <c:pt idx="29">
                  <c:v>1633.963656621534</c:v>
                </c:pt>
                <c:pt idx="30">
                  <c:v>1601.5000764639144</c:v>
                </c:pt>
                <c:pt idx="31">
                  <c:v>1564.7890615437909</c:v>
                </c:pt>
                <c:pt idx="32">
                  <c:v>1524.4423381039039</c:v>
                </c:pt>
                <c:pt idx="33">
                  <c:v>1481.1156264007855</c:v>
                </c:pt>
                <c:pt idx="34">
                  <c:v>1440.0263107655376</c:v>
                </c:pt>
                <c:pt idx="35">
                  <c:v>1401.0700055776656</c:v>
                </c:pt>
                <c:pt idx="36">
                  <c:v>1364.1459637895396</c:v>
                </c:pt>
                <c:pt idx="37">
                  <c:v>1329.1571078791521</c:v>
                </c:pt>
              </c:numCache>
            </c:numRef>
          </c:val>
          <c:extLst>
            <c:ext xmlns:c16="http://schemas.microsoft.com/office/drawing/2014/chart" uri="{C3380CC4-5D6E-409C-BE32-E72D297353CC}">
              <c16:uniqueId val="{0000000E-A676-4E33-BD1D-24117F9D584C}"/>
            </c:ext>
          </c:extLst>
        </c:ser>
        <c:dLbls>
          <c:showLegendKey val="0"/>
          <c:showVal val="0"/>
          <c:showCatName val="0"/>
          <c:showSerName val="0"/>
          <c:showPercent val="0"/>
          <c:showBubbleSize val="0"/>
        </c:dLbls>
        <c:axId val="612512128"/>
        <c:axId val="612513664"/>
      </c:areaChart>
      <c:lineChart>
        <c:grouping val="standard"/>
        <c:varyColors val="0"/>
        <c:ser>
          <c:idx val="15"/>
          <c:order val="15"/>
          <c:tx>
            <c:strRef>
              <c:f>'ES2'!$V$88</c:f>
              <c:strCache>
                <c:ptCount val="1"/>
                <c:pt idx="0">
                  <c:v>Transmission % of Total</c:v>
                </c:pt>
              </c:strCache>
            </c:strRef>
          </c:tx>
          <c:spPr>
            <a:ln w="25400" cap="rnd">
              <a:solidFill>
                <a:sysClr val="windowText" lastClr="000000"/>
              </a:solidFill>
              <a:round/>
            </a:ln>
            <a:effectLst/>
          </c:spPr>
          <c:marker>
            <c:symbol val="none"/>
          </c:marker>
          <c:cat>
            <c:numRef>
              <c:f>'ES2'!$W$72:$BH$72</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88:$BH$88</c:f>
              <c:numCache>
                <c:formatCode>0%</c:formatCode>
                <c:ptCount val="38"/>
                <c:pt idx="5">
                  <c:v>0.71353029816253422</c:v>
                </c:pt>
                <c:pt idx="6">
                  <c:v>0.70725876033275525</c:v>
                </c:pt>
                <c:pt idx="7">
                  <c:v>0.70492377997377165</c:v>
                </c:pt>
                <c:pt idx="8">
                  <c:v>0.70443651384994665</c:v>
                </c:pt>
                <c:pt idx="9">
                  <c:v>0.69711718210712603</c:v>
                </c:pt>
                <c:pt idx="10">
                  <c:v>0.69389691012162502</c:v>
                </c:pt>
                <c:pt idx="11">
                  <c:v>0.70125903719628568</c:v>
                </c:pt>
                <c:pt idx="12">
                  <c:v>0.70592865818570716</c:v>
                </c:pt>
                <c:pt idx="13">
                  <c:v>0.71025369771988933</c:v>
                </c:pt>
                <c:pt idx="14">
                  <c:v>0.71101688987980349</c:v>
                </c:pt>
                <c:pt idx="15">
                  <c:v>0.71811030420488731</c:v>
                </c:pt>
                <c:pt idx="16">
                  <c:v>0.72652612233438341</c:v>
                </c:pt>
                <c:pt idx="17">
                  <c:v>0.72902234746143624</c:v>
                </c:pt>
                <c:pt idx="18">
                  <c:v>0.72978395524116513</c:v>
                </c:pt>
                <c:pt idx="19">
                  <c:v>0.72309694924133938</c:v>
                </c:pt>
                <c:pt idx="20">
                  <c:v>0.71869181730312348</c:v>
                </c:pt>
                <c:pt idx="21">
                  <c:v>0.71234128768701699</c:v>
                </c:pt>
                <c:pt idx="22">
                  <c:v>0.70831413326946679</c:v>
                </c:pt>
                <c:pt idx="23">
                  <c:v>0.69787291164402177</c:v>
                </c:pt>
                <c:pt idx="24">
                  <c:v>0.69384052087931691</c:v>
                </c:pt>
                <c:pt idx="25">
                  <c:v>0.69088094984240622</c:v>
                </c:pt>
                <c:pt idx="26">
                  <c:v>0.68727796040284128</c:v>
                </c:pt>
                <c:pt idx="27">
                  <c:v>0.68333579891284102</c:v>
                </c:pt>
                <c:pt idx="28">
                  <c:v>0.67896309418043965</c:v>
                </c:pt>
                <c:pt idx="29">
                  <c:v>0.67517289108190859</c:v>
                </c:pt>
                <c:pt idx="30">
                  <c:v>0.67072299932926505</c:v>
                </c:pt>
                <c:pt idx="31">
                  <c:v>0.66676336200628727</c:v>
                </c:pt>
                <c:pt idx="32">
                  <c:v>0.66229764374761024</c:v>
                </c:pt>
                <c:pt idx="33">
                  <c:v>0.65821076269302303</c:v>
                </c:pt>
                <c:pt idx="34">
                  <c:v>0.65508402040110281</c:v>
                </c:pt>
                <c:pt idx="35">
                  <c:v>0.65426476119497012</c:v>
                </c:pt>
                <c:pt idx="36">
                  <c:v>0.65200576556389156</c:v>
                </c:pt>
                <c:pt idx="37">
                  <c:v>0.65003613618689526</c:v>
                </c:pt>
              </c:numCache>
            </c:numRef>
          </c:val>
          <c:smooth val="0"/>
          <c:extLst>
            <c:ext xmlns:c16="http://schemas.microsoft.com/office/drawing/2014/chart" uri="{C3380CC4-5D6E-409C-BE32-E72D297353CC}">
              <c16:uniqueId val="{0000000F-A676-4E33-BD1D-24117F9D584C}"/>
            </c:ext>
          </c:extLst>
        </c:ser>
        <c:ser>
          <c:idx val="16"/>
          <c:order val="16"/>
          <c:tx>
            <c:strRef>
              <c:f>'ES2'!$V$89</c:f>
              <c:strCache>
                <c:ptCount val="1"/>
                <c:pt idx="0">
                  <c:v>Distributed+Microgen % of Total </c:v>
                </c:pt>
              </c:strCache>
            </c:strRef>
          </c:tx>
          <c:spPr>
            <a:ln w="28575" cap="rnd">
              <a:solidFill>
                <a:srgbClr val="FFFF00"/>
              </a:solidFill>
              <a:round/>
            </a:ln>
            <a:effectLst/>
          </c:spPr>
          <c:marker>
            <c:symbol val="none"/>
          </c:marker>
          <c:val>
            <c:numRef>
              <c:f>'ES2'!$W$89:$BH$89</c:f>
              <c:numCache>
                <c:formatCode>0%</c:formatCode>
                <c:ptCount val="38"/>
                <c:pt idx="5">
                  <c:v>0.28646970183746578</c:v>
                </c:pt>
                <c:pt idx="6">
                  <c:v>0.29274123966724475</c:v>
                </c:pt>
                <c:pt idx="7">
                  <c:v>0.29507622002622835</c:v>
                </c:pt>
                <c:pt idx="8">
                  <c:v>0.29556348615005335</c:v>
                </c:pt>
                <c:pt idx="9">
                  <c:v>0.30288281789287397</c:v>
                </c:pt>
                <c:pt idx="10">
                  <c:v>0.30610308987837498</c:v>
                </c:pt>
                <c:pt idx="11">
                  <c:v>0.29874096280371432</c:v>
                </c:pt>
                <c:pt idx="12">
                  <c:v>0.29407134181429284</c:v>
                </c:pt>
                <c:pt idx="13">
                  <c:v>0.28974630228011067</c:v>
                </c:pt>
                <c:pt idx="14">
                  <c:v>0.28898311012019651</c:v>
                </c:pt>
                <c:pt idx="15">
                  <c:v>0.28188969579511269</c:v>
                </c:pt>
                <c:pt idx="16">
                  <c:v>0.27347387766561659</c:v>
                </c:pt>
                <c:pt idx="17">
                  <c:v>0.27097765253856376</c:v>
                </c:pt>
                <c:pt idx="18">
                  <c:v>0.27021604475883487</c:v>
                </c:pt>
                <c:pt idx="19">
                  <c:v>0.27690305075866062</c:v>
                </c:pt>
                <c:pt idx="20">
                  <c:v>0.28130818269687652</c:v>
                </c:pt>
                <c:pt idx="21">
                  <c:v>0.28765871231298301</c:v>
                </c:pt>
                <c:pt idx="22">
                  <c:v>0.29168586673053321</c:v>
                </c:pt>
                <c:pt idx="23">
                  <c:v>0.30212708835597823</c:v>
                </c:pt>
                <c:pt idx="24">
                  <c:v>0.30615947912068309</c:v>
                </c:pt>
                <c:pt idx="25">
                  <c:v>0.30911905015759378</c:v>
                </c:pt>
                <c:pt idx="26">
                  <c:v>0.31272203959715872</c:v>
                </c:pt>
                <c:pt idx="27">
                  <c:v>0.31666420108715898</c:v>
                </c:pt>
                <c:pt idx="28">
                  <c:v>0.32103690581956035</c:v>
                </c:pt>
                <c:pt idx="29">
                  <c:v>0.32482710891809141</c:v>
                </c:pt>
                <c:pt idx="30">
                  <c:v>0.32927700067073495</c:v>
                </c:pt>
                <c:pt idx="31">
                  <c:v>0.33323663799371273</c:v>
                </c:pt>
                <c:pt idx="32">
                  <c:v>0.33770235625238976</c:v>
                </c:pt>
                <c:pt idx="33">
                  <c:v>0.34178923730697697</c:v>
                </c:pt>
                <c:pt idx="34">
                  <c:v>0.34491597959889719</c:v>
                </c:pt>
                <c:pt idx="35">
                  <c:v>0.34573523880502988</c:v>
                </c:pt>
                <c:pt idx="36">
                  <c:v>0.34799423443610844</c:v>
                </c:pt>
                <c:pt idx="37">
                  <c:v>0.34996386381310474</c:v>
                </c:pt>
              </c:numCache>
            </c:numRef>
          </c:val>
          <c:smooth val="0"/>
          <c:extLst>
            <c:ext xmlns:c16="http://schemas.microsoft.com/office/drawing/2014/chart" uri="{C3380CC4-5D6E-409C-BE32-E72D297353CC}">
              <c16:uniqueId val="{00000010-A676-4E33-BD1D-24117F9D584C}"/>
            </c:ext>
          </c:extLst>
        </c:ser>
        <c:dLbls>
          <c:showLegendKey val="0"/>
          <c:showVal val="0"/>
          <c:showCatName val="0"/>
          <c:showSerName val="0"/>
          <c:showPercent val="0"/>
          <c:showBubbleSize val="0"/>
        </c:dLbls>
        <c:marker val="1"/>
        <c:smooth val="0"/>
        <c:axId val="482933000"/>
        <c:axId val="482913976"/>
      </c:lineChart>
      <c:dateAx>
        <c:axId val="612512128"/>
        <c:scaling>
          <c:orientation val="minMax"/>
          <c:min val="42005"/>
        </c:scaling>
        <c:delete val="0"/>
        <c:axPos val="b"/>
        <c:numFmt formatCode="yyyy"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12513664"/>
        <c:crosses val="autoZero"/>
        <c:auto val="1"/>
        <c:lblOffset val="100"/>
        <c:baseTimeUnit val="years"/>
        <c:majorUnit val="5"/>
        <c:majorTimeUnit val="years"/>
      </c:dateAx>
      <c:valAx>
        <c:axId val="612513664"/>
        <c:scaling>
          <c:orientation val="minMax"/>
        </c:scaling>
        <c:delete val="0"/>
        <c:axPos val="l"/>
        <c:majorGridlines>
          <c:spPr>
            <a:ln w="9525" cap="flat" cmpd="sng" algn="ctr">
              <a:solidFill>
                <a:srgbClr val="BFBFBF"/>
              </a:solidFill>
              <a:round/>
            </a:ln>
            <a:effectLst/>
          </c:spPr>
        </c:majorGridlines>
        <c:title>
          <c:tx>
            <c:rich>
              <a:bodyPr rot="-5400000" spcFirstLastPara="1" vertOverflow="ellipsis" vert="horz" wrap="square" anchor="ctr" anchorCtr="1"/>
              <a:lstStyle/>
              <a:p>
                <a:pPr>
                  <a:defRPr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Installed capacity (GW)</a:t>
                </a:r>
              </a:p>
            </c:rich>
          </c:tx>
          <c:layout>
            <c:manualLayout>
              <c:xMode val="edge"/>
              <c:yMode val="edge"/>
              <c:x val="9.5303979845425633E-3"/>
              <c:y val="0.21488311835899768"/>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12512128"/>
        <c:crosses val="autoZero"/>
        <c:crossBetween val="between"/>
        <c:dispUnits>
          <c:builtInUnit val="thousands"/>
        </c:dispUnits>
      </c:valAx>
      <c:valAx>
        <c:axId val="482913976"/>
        <c:scaling>
          <c:orientation val="minMax"/>
        </c:scaling>
        <c:delete val="0"/>
        <c:axPos val="r"/>
        <c:title>
          <c:tx>
            <c:rich>
              <a:bodyPr rot="-5400000" spcFirstLastPara="1" vertOverflow="ellipsis" vert="horz" wrap="square" anchor="ctr" anchorCtr="1"/>
              <a:lstStyle/>
              <a:p>
                <a:pPr algn="ctr" rtl="0">
                  <a:defRPr lang="en-GB"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sz="1200" b="1" i="0" u="none" strike="noStrike" kern="1200" baseline="0">
                    <a:solidFill>
                      <a:sysClr val="windowText" lastClr="000000"/>
                    </a:solidFill>
                    <a:latin typeface="Arial" panose="020B0604020202020204" pitchFamily="34" charset="0"/>
                    <a:ea typeface="+mn-ea"/>
                    <a:cs typeface="Arial" panose="020B0604020202020204" pitchFamily="34" charset="0"/>
                  </a:rPr>
                  <a:t>% of Generation</a:t>
                </a:r>
              </a:p>
            </c:rich>
          </c:tx>
          <c:overlay val="0"/>
          <c:spPr>
            <a:noFill/>
            <a:ln>
              <a:noFill/>
            </a:ln>
            <a:effectLst/>
          </c:spPr>
          <c:txPr>
            <a:bodyPr rot="-5400000" spcFirstLastPara="1" vertOverflow="ellipsis" vert="horz" wrap="square" anchor="ctr" anchorCtr="1"/>
            <a:lstStyle/>
            <a:p>
              <a:pPr algn="ctr" rtl="0">
                <a:defRPr lang="en-GB"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482933000"/>
        <c:crosses val="max"/>
        <c:crossBetween val="between"/>
      </c:valAx>
      <c:dateAx>
        <c:axId val="482933000"/>
        <c:scaling>
          <c:orientation val="minMax"/>
        </c:scaling>
        <c:delete val="1"/>
        <c:axPos val="b"/>
        <c:numFmt formatCode="yyyy" sourceLinked="1"/>
        <c:majorTickMark val="out"/>
        <c:minorTickMark val="none"/>
        <c:tickLblPos val="nextTo"/>
        <c:crossAx val="482913976"/>
        <c:crosses val="autoZero"/>
        <c:auto val="1"/>
        <c:lblOffset val="100"/>
        <c:baseTimeUnit val="days"/>
      </c:dateAx>
      <c:spPr>
        <a:noFill/>
        <a:ln>
          <a:noFill/>
        </a:ln>
        <a:effectLst/>
      </c:spPr>
    </c:plotArea>
    <c:legend>
      <c:legendPos val="b"/>
      <c:legendEntry>
        <c:idx val="1"/>
        <c:delete val="1"/>
      </c:legendEntry>
      <c:layout>
        <c:manualLayout>
          <c:xMode val="edge"/>
          <c:yMode val="edge"/>
          <c:x val="2.8193051885811747E-2"/>
          <c:y val="0.86793291649220161"/>
          <c:w val="0.97180694811418822"/>
          <c:h val="0.13206704926416274"/>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51239811366581E-2"/>
          <c:y val="5.9360474133226787E-2"/>
          <c:w val="0.83367330072478152"/>
          <c:h val="0.74204716177055519"/>
        </c:manualLayout>
      </c:layout>
      <c:areaChart>
        <c:grouping val="stacked"/>
        <c:varyColors val="0"/>
        <c:ser>
          <c:idx val="5"/>
          <c:order val="0"/>
          <c:tx>
            <c:strRef>
              <c:f>'ES2'!$V$51</c:f>
              <c:strCache>
                <c:ptCount val="1"/>
                <c:pt idx="0">
                  <c:v>Biomass</c:v>
                </c:pt>
              </c:strCache>
            </c:strRef>
          </c:tx>
          <c:spPr>
            <a:solidFill>
              <a:srgbClr val="F26522"/>
            </a:solidFill>
            <a:ln>
              <a:solidFill>
                <a:srgbClr val="F26522"/>
              </a:solidFill>
            </a:ln>
            <a:effectLst/>
          </c:spPr>
          <c:cat>
            <c:numRef>
              <c:f>'ES2'!$W$50:$BH$50</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51:$BH$51</c:f>
              <c:numCache>
                <c:formatCode>_-* #,##0_-;\-* #,##0_-;_-* "-"??_-;_-@_-</c:formatCode>
                <c:ptCount val="38"/>
                <c:pt idx="5">
                  <c:v>4186.1684000000005</c:v>
                </c:pt>
                <c:pt idx="6">
                  <c:v>4228.6762215592007</c:v>
                </c:pt>
                <c:pt idx="7">
                  <c:v>4236.9620846779799</c:v>
                </c:pt>
                <c:pt idx="8">
                  <c:v>4245.9085482588462</c:v>
                </c:pt>
                <c:pt idx="9">
                  <c:v>4632.3306998562166</c:v>
                </c:pt>
                <c:pt idx="10">
                  <c:v>4643.4486097826384</c:v>
                </c:pt>
                <c:pt idx="11">
                  <c:v>4682.5454263993261</c:v>
                </c:pt>
                <c:pt idx="12">
                  <c:v>4698.0157534509299</c:v>
                </c:pt>
                <c:pt idx="13">
                  <c:v>4717.7900264778127</c:v>
                </c:pt>
                <c:pt idx="14">
                  <c:v>3374.74675865069</c:v>
                </c:pt>
                <c:pt idx="15">
                  <c:v>3327.6378883917669</c:v>
                </c:pt>
                <c:pt idx="16">
                  <c:v>3363.276390877314</c:v>
                </c:pt>
                <c:pt idx="17">
                  <c:v>3408.0454470607406</c:v>
                </c:pt>
                <c:pt idx="18">
                  <c:v>1803.3221759205735</c:v>
                </c:pt>
                <c:pt idx="19">
                  <c:v>1827.6309782736319</c:v>
                </c:pt>
                <c:pt idx="20">
                  <c:v>1810.9061077518513</c:v>
                </c:pt>
                <c:pt idx="21">
                  <c:v>1838.3082330744814</c:v>
                </c:pt>
                <c:pt idx="22">
                  <c:v>1839.9251465979801</c:v>
                </c:pt>
                <c:pt idx="23">
                  <c:v>1872.3882811141932</c:v>
                </c:pt>
                <c:pt idx="24">
                  <c:v>1904.8606459330163</c:v>
                </c:pt>
                <c:pt idx="25">
                  <c:v>1937.4947916319552</c:v>
                </c:pt>
                <c:pt idx="26">
                  <c:v>1971.6921860217092</c:v>
                </c:pt>
                <c:pt idx="27">
                  <c:v>2005.4428998448684</c:v>
                </c:pt>
                <c:pt idx="28">
                  <c:v>2038.1800596774588</c:v>
                </c:pt>
                <c:pt idx="29">
                  <c:v>2068.9655224022913</c:v>
                </c:pt>
                <c:pt idx="30">
                  <c:v>2096.30915575174</c:v>
                </c:pt>
                <c:pt idx="31">
                  <c:v>1833.0705136338211</c:v>
                </c:pt>
                <c:pt idx="32">
                  <c:v>1845.5180364392177</c:v>
                </c:pt>
                <c:pt idx="33">
                  <c:v>1845.909805841532</c:v>
                </c:pt>
                <c:pt idx="34">
                  <c:v>1846.3372533168313</c:v>
                </c:pt>
                <c:pt idx="35">
                  <c:v>1846.8003222188399</c:v>
                </c:pt>
                <c:pt idx="36">
                  <c:v>1847.2951421652892</c:v>
                </c:pt>
                <c:pt idx="37">
                  <c:v>1847.8181018061728</c:v>
                </c:pt>
              </c:numCache>
            </c:numRef>
          </c:val>
          <c:extLst>
            <c:ext xmlns:c16="http://schemas.microsoft.com/office/drawing/2014/chart" uri="{C3380CC4-5D6E-409C-BE32-E72D297353CC}">
              <c16:uniqueId val="{00000000-0B7C-4269-BAF4-BC036BA77719}"/>
            </c:ext>
          </c:extLst>
        </c:ser>
        <c:ser>
          <c:idx val="14"/>
          <c:order val="1"/>
          <c:tx>
            <c:strRef>
              <c:f>'ES2'!$V$52</c:f>
              <c:strCache>
                <c:ptCount val="1"/>
                <c:pt idx="0">
                  <c:v>CCS</c:v>
                </c:pt>
              </c:strCache>
            </c:strRef>
          </c:tx>
          <c:spPr>
            <a:solidFill>
              <a:srgbClr val="6A2C91"/>
            </a:solidFill>
            <a:ln>
              <a:solidFill>
                <a:srgbClr val="6A2C91"/>
              </a:solidFill>
            </a:ln>
            <a:effectLst/>
          </c:spPr>
          <c:cat>
            <c:numRef>
              <c:f>'ES2'!$W$50:$BH$50</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52:$BH$52</c:f>
              <c:numCache>
                <c:formatCode>_-* #,##0_-;\-* #,##0_-;_-* "-"??_-;_-@_-</c:formatCode>
                <c:ptCount val="38"/>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numCache>
            </c:numRef>
          </c:val>
          <c:extLst>
            <c:ext xmlns:c16="http://schemas.microsoft.com/office/drawing/2014/chart" uri="{C3380CC4-5D6E-409C-BE32-E72D297353CC}">
              <c16:uniqueId val="{00000001-0B7C-4269-BAF4-BC036BA77719}"/>
            </c:ext>
          </c:extLst>
        </c:ser>
        <c:ser>
          <c:idx val="0"/>
          <c:order val="2"/>
          <c:tx>
            <c:strRef>
              <c:f>'ES2'!$V$53</c:f>
              <c:strCache>
                <c:ptCount val="1"/>
                <c:pt idx="0">
                  <c:v>Coal</c:v>
                </c:pt>
              </c:strCache>
            </c:strRef>
          </c:tx>
          <c:spPr>
            <a:solidFill>
              <a:srgbClr val="454546"/>
            </a:solidFill>
            <a:ln>
              <a:solidFill>
                <a:srgbClr val="454546"/>
              </a:solidFill>
            </a:ln>
            <a:effectLst/>
          </c:spPr>
          <c:cat>
            <c:numRef>
              <c:f>'ES2'!$W$50:$BH$50</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53:$BH$53</c:f>
              <c:numCache>
                <c:formatCode>_-* #,##0_-;\-* #,##0_-;_-* "-"??_-;_-@_-</c:formatCode>
                <c:ptCount val="38"/>
                <c:pt idx="5">
                  <c:v>10213.695</c:v>
                </c:pt>
                <c:pt idx="6">
                  <c:v>8199</c:v>
                </c:pt>
                <c:pt idx="7">
                  <c:v>6780</c:v>
                </c:pt>
                <c:pt idx="8">
                  <c:v>3272</c:v>
                </c:pt>
                <c:pt idx="9">
                  <c:v>3272</c:v>
                </c:pt>
                <c:pt idx="10">
                  <c:v>3272</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numCache>
            </c:numRef>
          </c:val>
          <c:extLst>
            <c:ext xmlns:c16="http://schemas.microsoft.com/office/drawing/2014/chart" uri="{C3380CC4-5D6E-409C-BE32-E72D297353CC}">
              <c16:uniqueId val="{00000002-0B7C-4269-BAF4-BC036BA77719}"/>
            </c:ext>
          </c:extLst>
        </c:ser>
        <c:ser>
          <c:idx val="1"/>
          <c:order val="3"/>
          <c:tx>
            <c:strRef>
              <c:f>'ES2'!$V$54</c:f>
              <c:strCache>
                <c:ptCount val="1"/>
                <c:pt idx="0">
                  <c:v>Gas</c:v>
                </c:pt>
              </c:strCache>
            </c:strRef>
          </c:tx>
          <c:spPr>
            <a:solidFill>
              <a:srgbClr val="C2CD23"/>
            </a:solidFill>
            <a:ln>
              <a:solidFill>
                <a:srgbClr val="C2CD23"/>
              </a:solidFill>
            </a:ln>
            <a:effectLst/>
          </c:spPr>
          <c:cat>
            <c:numRef>
              <c:f>'ES2'!$W$50:$BH$50</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54:$BH$54</c:f>
              <c:numCache>
                <c:formatCode>_-* #,##0_-;\-* #,##0_-;_-* "-"??_-;_-@_-</c:formatCode>
                <c:ptCount val="38"/>
                <c:pt idx="5">
                  <c:v>36520.487833104286</c:v>
                </c:pt>
                <c:pt idx="6">
                  <c:v>37682.529121392123</c:v>
                </c:pt>
                <c:pt idx="7">
                  <c:v>38274.460383863785</c:v>
                </c:pt>
                <c:pt idx="8">
                  <c:v>38608.45941421223</c:v>
                </c:pt>
                <c:pt idx="9">
                  <c:v>37981.59226102812</c:v>
                </c:pt>
                <c:pt idx="10">
                  <c:v>38308.783083632014</c:v>
                </c:pt>
                <c:pt idx="11">
                  <c:v>39314.601740364771</c:v>
                </c:pt>
                <c:pt idx="12">
                  <c:v>40349.741477193573</c:v>
                </c:pt>
                <c:pt idx="13">
                  <c:v>39601.345996257092</c:v>
                </c:pt>
                <c:pt idx="14">
                  <c:v>40863.680510693208</c:v>
                </c:pt>
                <c:pt idx="15">
                  <c:v>41419.650947179995</c:v>
                </c:pt>
                <c:pt idx="16">
                  <c:v>42052.693120685813</c:v>
                </c:pt>
                <c:pt idx="17">
                  <c:v>40887.784703627374</c:v>
                </c:pt>
                <c:pt idx="18">
                  <c:v>42175.96750906072</c:v>
                </c:pt>
                <c:pt idx="19">
                  <c:v>41389.407280816093</c:v>
                </c:pt>
                <c:pt idx="20">
                  <c:v>41090.831975636131</c:v>
                </c:pt>
                <c:pt idx="21">
                  <c:v>39976.175303706892</c:v>
                </c:pt>
                <c:pt idx="22">
                  <c:v>38791.239498988783</c:v>
                </c:pt>
                <c:pt idx="23">
                  <c:v>38691.333773990234</c:v>
                </c:pt>
                <c:pt idx="24">
                  <c:v>38769.879901825487</c:v>
                </c:pt>
                <c:pt idx="25">
                  <c:v>37930.273658280392</c:v>
                </c:pt>
                <c:pt idx="26">
                  <c:v>38040.523838694397</c:v>
                </c:pt>
                <c:pt idx="27">
                  <c:v>38113.349012300234</c:v>
                </c:pt>
                <c:pt idx="28">
                  <c:v>37639.71366674154</c:v>
                </c:pt>
                <c:pt idx="29">
                  <c:v>37776.247390886281</c:v>
                </c:pt>
                <c:pt idx="30">
                  <c:v>37064.583330023925</c:v>
                </c:pt>
                <c:pt idx="31">
                  <c:v>37205.378835217532</c:v>
                </c:pt>
                <c:pt idx="32">
                  <c:v>37348.356513612904</c:v>
                </c:pt>
                <c:pt idx="33">
                  <c:v>35703.765629707203</c:v>
                </c:pt>
                <c:pt idx="34">
                  <c:v>35433.711484930347</c:v>
                </c:pt>
                <c:pt idx="35">
                  <c:v>35546.451363603301</c:v>
                </c:pt>
                <c:pt idx="36">
                  <c:v>34365.774039104021</c:v>
                </c:pt>
                <c:pt idx="37">
                  <c:v>34483.941279200313</c:v>
                </c:pt>
              </c:numCache>
            </c:numRef>
          </c:val>
          <c:extLst>
            <c:ext xmlns:c16="http://schemas.microsoft.com/office/drawing/2014/chart" uri="{C3380CC4-5D6E-409C-BE32-E72D297353CC}">
              <c16:uniqueId val="{00000003-0B7C-4269-BAF4-BC036BA77719}"/>
            </c:ext>
          </c:extLst>
        </c:ser>
        <c:ser>
          <c:idx val="2"/>
          <c:order val="4"/>
          <c:tx>
            <c:strRef>
              <c:f>'ES2'!$V$55</c:f>
              <c:strCache>
                <c:ptCount val="1"/>
                <c:pt idx="0">
                  <c:v>Hydro</c:v>
                </c:pt>
              </c:strCache>
            </c:strRef>
          </c:tx>
          <c:spPr>
            <a:solidFill>
              <a:srgbClr val="9B3259"/>
            </a:solidFill>
            <a:ln>
              <a:solidFill>
                <a:srgbClr val="9B3259"/>
              </a:solidFill>
            </a:ln>
            <a:effectLst/>
          </c:spPr>
          <c:cat>
            <c:numRef>
              <c:f>'ES2'!$W$50:$BH$50</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55:$BH$55</c:f>
              <c:numCache>
                <c:formatCode>_-* #,##0_-;\-* #,##0_-;_-* "-"??_-;_-@_-</c:formatCode>
                <c:ptCount val="38"/>
                <c:pt idx="5">
                  <c:v>1816.9518850861882</c:v>
                </c:pt>
                <c:pt idx="6">
                  <c:v>1877.1887617951206</c:v>
                </c:pt>
                <c:pt idx="7">
                  <c:v>1881.6102226064982</c:v>
                </c:pt>
                <c:pt idx="8">
                  <c:v>1894.1077922501313</c:v>
                </c:pt>
                <c:pt idx="9">
                  <c:v>1898.6877365416954</c:v>
                </c:pt>
                <c:pt idx="10">
                  <c:v>1903.3563283064505</c:v>
                </c:pt>
                <c:pt idx="11">
                  <c:v>1908.1806043756535</c:v>
                </c:pt>
                <c:pt idx="12">
                  <c:v>1913.1748657010312</c:v>
                </c:pt>
                <c:pt idx="13">
                  <c:v>1918.3543158875502</c:v>
                </c:pt>
                <c:pt idx="14">
                  <c:v>1923.7351618310122</c:v>
                </c:pt>
                <c:pt idx="15">
                  <c:v>1929.3347181521917</c:v>
                </c:pt>
                <c:pt idx="16">
                  <c:v>1935.1715164840216</c:v>
                </c:pt>
                <c:pt idx="17">
                  <c:v>1941.2654206004599</c:v>
                </c:pt>
                <c:pt idx="18">
                  <c:v>1947.6377483368424</c:v>
                </c:pt>
                <c:pt idx="19">
                  <c:v>1954.199022081111</c:v>
                </c:pt>
                <c:pt idx="20">
                  <c:v>1960.9592560996443</c:v>
                </c:pt>
                <c:pt idx="21">
                  <c:v>1967.804986886302</c:v>
                </c:pt>
                <c:pt idx="22">
                  <c:v>1974.7384248356295</c:v>
                </c:pt>
                <c:pt idx="23">
                  <c:v>1981.6758392394693</c:v>
                </c:pt>
                <c:pt idx="24">
                  <c:v>1988.6177154498444</c:v>
                </c:pt>
                <c:pt idx="25">
                  <c:v>1995.5645076400547</c:v>
                </c:pt>
                <c:pt idx="26">
                  <c:v>2002.5166418128615</c:v>
                </c:pt>
                <c:pt idx="27">
                  <c:v>2009.4745184599087</c:v>
                </c:pt>
                <c:pt idx="28">
                  <c:v>2016.4385149197024</c:v>
                </c:pt>
                <c:pt idx="29">
                  <c:v>2023.408987474164</c:v>
                </c:pt>
                <c:pt idx="30">
                  <c:v>2030.3862732177131</c:v>
                </c:pt>
                <c:pt idx="31">
                  <c:v>2037.3706917278109</c:v>
                </c:pt>
                <c:pt idx="32">
                  <c:v>2044.3625465616933</c:v>
                </c:pt>
                <c:pt idx="33">
                  <c:v>2051.3621266005189</c:v>
                </c:pt>
                <c:pt idx="34">
                  <c:v>2058.3697072591835</c:v>
                </c:pt>
                <c:pt idx="35">
                  <c:v>2065.3855515775767</c:v>
                </c:pt>
                <c:pt idx="36">
                  <c:v>2072.4099112069225</c:v>
                </c:pt>
                <c:pt idx="37">
                  <c:v>2079.4430273030721</c:v>
                </c:pt>
              </c:numCache>
            </c:numRef>
          </c:val>
          <c:extLst>
            <c:ext xmlns:c16="http://schemas.microsoft.com/office/drawing/2014/chart" uri="{C3380CC4-5D6E-409C-BE32-E72D297353CC}">
              <c16:uniqueId val="{00000004-0B7C-4269-BAF4-BC036BA77719}"/>
            </c:ext>
          </c:extLst>
        </c:ser>
        <c:ser>
          <c:idx val="3"/>
          <c:order val="5"/>
          <c:tx>
            <c:strRef>
              <c:f>'ES2'!$V$56</c:f>
              <c:strCache>
                <c:ptCount val="1"/>
                <c:pt idx="0">
                  <c:v>Interconnectors</c:v>
                </c:pt>
              </c:strCache>
            </c:strRef>
          </c:tx>
          <c:spPr>
            <a:solidFill>
              <a:srgbClr val="FFC222"/>
            </a:solidFill>
            <a:ln>
              <a:solidFill>
                <a:srgbClr val="FFC222"/>
              </a:solidFill>
            </a:ln>
            <a:effectLst/>
          </c:spPr>
          <c:cat>
            <c:numRef>
              <c:f>'ES2'!$W$50:$BH$50</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56:$BH$56</c:f>
              <c:numCache>
                <c:formatCode>_-* #,##0_-;\-* #,##0_-;_-* "-"??_-;_-@_-</c:formatCode>
                <c:ptCount val="38"/>
                <c:pt idx="5">
                  <c:v>3585</c:v>
                </c:pt>
                <c:pt idx="6">
                  <c:v>4812</c:v>
                </c:pt>
                <c:pt idx="7">
                  <c:v>4755</c:v>
                </c:pt>
                <c:pt idx="8">
                  <c:v>6665</c:v>
                </c:pt>
                <c:pt idx="9">
                  <c:v>7005</c:v>
                </c:pt>
                <c:pt idx="10">
                  <c:v>8405</c:v>
                </c:pt>
                <c:pt idx="11">
                  <c:v>8405</c:v>
                </c:pt>
                <c:pt idx="12">
                  <c:v>8405</c:v>
                </c:pt>
                <c:pt idx="13">
                  <c:v>10305</c:v>
                </c:pt>
                <c:pt idx="14">
                  <c:v>10305</c:v>
                </c:pt>
                <c:pt idx="15">
                  <c:v>11705</c:v>
                </c:pt>
                <c:pt idx="16">
                  <c:v>11705</c:v>
                </c:pt>
                <c:pt idx="17">
                  <c:v>11705</c:v>
                </c:pt>
                <c:pt idx="18">
                  <c:v>11705</c:v>
                </c:pt>
                <c:pt idx="19">
                  <c:v>11705</c:v>
                </c:pt>
                <c:pt idx="20">
                  <c:v>11705</c:v>
                </c:pt>
                <c:pt idx="21">
                  <c:v>11705</c:v>
                </c:pt>
                <c:pt idx="22">
                  <c:v>11705</c:v>
                </c:pt>
                <c:pt idx="23">
                  <c:v>11705</c:v>
                </c:pt>
                <c:pt idx="24">
                  <c:v>11705</c:v>
                </c:pt>
                <c:pt idx="25">
                  <c:v>11705</c:v>
                </c:pt>
                <c:pt idx="26">
                  <c:v>11705</c:v>
                </c:pt>
                <c:pt idx="27">
                  <c:v>11705</c:v>
                </c:pt>
                <c:pt idx="28">
                  <c:v>11705</c:v>
                </c:pt>
                <c:pt idx="29">
                  <c:v>11705</c:v>
                </c:pt>
                <c:pt idx="30">
                  <c:v>11705</c:v>
                </c:pt>
                <c:pt idx="31">
                  <c:v>11705</c:v>
                </c:pt>
                <c:pt idx="32">
                  <c:v>11705</c:v>
                </c:pt>
                <c:pt idx="33">
                  <c:v>11705</c:v>
                </c:pt>
                <c:pt idx="34">
                  <c:v>11705</c:v>
                </c:pt>
                <c:pt idx="35">
                  <c:v>11705</c:v>
                </c:pt>
                <c:pt idx="36">
                  <c:v>11705</c:v>
                </c:pt>
                <c:pt idx="37">
                  <c:v>11705</c:v>
                </c:pt>
              </c:numCache>
            </c:numRef>
          </c:val>
          <c:extLst>
            <c:ext xmlns:c16="http://schemas.microsoft.com/office/drawing/2014/chart" uri="{C3380CC4-5D6E-409C-BE32-E72D297353CC}">
              <c16:uniqueId val="{00000005-0B7C-4269-BAF4-BC036BA77719}"/>
            </c:ext>
          </c:extLst>
        </c:ser>
        <c:ser>
          <c:idx val="4"/>
          <c:order val="6"/>
          <c:tx>
            <c:strRef>
              <c:f>'ES2'!$V$57</c:f>
              <c:strCache>
                <c:ptCount val="1"/>
                <c:pt idx="0">
                  <c:v>Marine</c:v>
                </c:pt>
              </c:strCache>
            </c:strRef>
          </c:tx>
          <c:spPr>
            <a:solidFill>
              <a:srgbClr val="00A3E0"/>
            </a:solidFill>
            <a:ln>
              <a:solidFill>
                <a:srgbClr val="00A3E0"/>
              </a:solidFill>
            </a:ln>
            <a:effectLst/>
          </c:spPr>
          <c:cat>
            <c:numRef>
              <c:f>'ES2'!$W$50:$BH$50</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57:$BH$57</c:f>
              <c:numCache>
                <c:formatCode>_-* #,##0_-;\-* #,##0_-;_-* "-"??_-;_-@_-</c:formatCode>
                <c:ptCount val="38"/>
                <c:pt idx="5">
                  <c:v>24</c:v>
                </c:pt>
                <c:pt idx="6">
                  <c:v>24</c:v>
                </c:pt>
                <c:pt idx="7">
                  <c:v>24</c:v>
                </c:pt>
                <c:pt idx="8">
                  <c:v>24</c:v>
                </c:pt>
                <c:pt idx="9">
                  <c:v>26</c:v>
                </c:pt>
                <c:pt idx="10">
                  <c:v>26</c:v>
                </c:pt>
                <c:pt idx="11">
                  <c:v>26</c:v>
                </c:pt>
                <c:pt idx="12">
                  <c:v>26</c:v>
                </c:pt>
                <c:pt idx="13">
                  <c:v>26</c:v>
                </c:pt>
                <c:pt idx="14">
                  <c:v>26</c:v>
                </c:pt>
                <c:pt idx="15">
                  <c:v>26</c:v>
                </c:pt>
                <c:pt idx="16">
                  <c:v>26</c:v>
                </c:pt>
                <c:pt idx="17">
                  <c:v>26</c:v>
                </c:pt>
                <c:pt idx="18">
                  <c:v>26</c:v>
                </c:pt>
                <c:pt idx="19">
                  <c:v>26</c:v>
                </c:pt>
                <c:pt idx="20">
                  <c:v>26</c:v>
                </c:pt>
                <c:pt idx="21">
                  <c:v>26</c:v>
                </c:pt>
                <c:pt idx="22">
                  <c:v>26</c:v>
                </c:pt>
                <c:pt idx="23">
                  <c:v>26</c:v>
                </c:pt>
                <c:pt idx="24">
                  <c:v>26</c:v>
                </c:pt>
                <c:pt idx="25">
                  <c:v>26</c:v>
                </c:pt>
                <c:pt idx="26">
                  <c:v>26</c:v>
                </c:pt>
                <c:pt idx="27">
                  <c:v>26</c:v>
                </c:pt>
                <c:pt idx="28">
                  <c:v>26</c:v>
                </c:pt>
                <c:pt idx="29">
                  <c:v>26</c:v>
                </c:pt>
                <c:pt idx="30">
                  <c:v>26</c:v>
                </c:pt>
                <c:pt idx="31">
                  <c:v>26</c:v>
                </c:pt>
                <c:pt idx="32">
                  <c:v>26</c:v>
                </c:pt>
                <c:pt idx="33">
                  <c:v>26</c:v>
                </c:pt>
                <c:pt idx="34">
                  <c:v>26</c:v>
                </c:pt>
                <c:pt idx="35">
                  <c:v>26</c:v>
                </c:pt>
                <c:pt idx="36">
                  <c:v>26</c:v>
                </c:pt>
                <c:pt idx="37">
                  <c:v>26</c:v>
                </c:pt>
              </c:numCache>
            </c:numRef>
          </c:val>
          <c:extLst>
            <c:ext xmlns:c16="http://schemas.microsoft.com/office/drawing/2014/chart" uri="{C3380CC4-5D6E-409C-BE32-E72D297353CC}">
              <c16:uniqueId val="{00000006-0B7C-4269-BAF4-BC036BA77719}"/>
            </c:ext>
          </c:extLst>
        </c:ser>
        <c:ser>
          <c:idx val="6"/>
          <c:order val="7"/>
          <c:tx>
            <c:strRef>
              <c:f>'ES2'!$V$58</c:f>
              <c:strCache>
                <c:ptCount val="1"/>
                <c:pt idx="0">
                  <c:v>Nuclear</c:v>
                </c:pt>
              </c:strCache>
            </c:strRef>
          </c:tx>
          <c:spPr>
            <a:solidFill>
              <a:srgbClr val="CE0058"/>
            </a:solidFill>
            <a:ln>
              <a:noFill/>
            </a:ln>
            <a:effectLst/>
          </c:spPr>
          <c:cat>
            <c:numRef>
              <c:f>'ES2'!$W$50:$BH$50</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58:$BH$58</c:f>
              <c:numCache>
                <c:formatCode>_-* #,##0_-;\-* #,##0_-;_-* "-"??_-;_-@_-</c:formatCode>
                <c:ptCount val="38"/>
                <c:pt idx="5">
                  <c:v>9229</c:v>
                </c:pt>
                <c:pt idx="6">
                  <c:v>7119</c:v>
                </c:pt>
                <c:pt idx="7">
                  <c:v>8209</c:v>
                </c:pt>
                <c:pt idx="8">
                  <c:v>8209</c:v>
                </c:pt>
                <c:pt idx="9">
                  <c:v>8209</c:v>
                </c:pt>
                <c:pt idx="10">
                  <c:v>7149</c:v>
                </c:pt>
                <c:pt idx="11">
                  <c:v>4786</c:v>
                </c:pt>
                <c:pt idx="12">
                  <c:v>4786</c:v>
                </c:pt>
                <c:pt idx="13">
                  <c:v>3696</c:v>
                </c:pt>
                <c:pt idx="14">
                  <c:v>3696</c:v>
                </c:pt>
                <c:pt idx="15">
                  <c:v>1216</c:v>
                </c:pt>
                <c:pt idx="16">
                  <c:v>1216</c:v>
                </c:pt>
                <c:pt idx="17">
                  <c:v>2886</c:v>
                </c:pt>
                <c:pt idx="18">
                  <c:v>2886</c:v>
                </c:pt>
                <c:pt idx="19">
                  <c:v>4556</c:v>
                </c:pt>
                <c:pt idx="20">
                  <c:v>4556</c:v>
                </c:pt>
                <c:pt idx="21">
                  <c:v>4556</c:v>
                </c:pt>
                <c:pt idx="22">
                  <c:v>4556</c:v>
                </c:pt>
                <c:pt idx="23">
                  <c:v>4556</c:v>
                </c:pt>
                <c:pt idx="24">
                  <c:v>4556</c:v>
                </c:pt>
                <c:pt idx="25">
                  <c:v>4556</c:v>
                </c:pt>
                <c:pt idx="26">
                  <c:v>4556</c:v>
                </c:pt>
                <c:pt idx="27">
                  <c:v>4556</c:v>
                </c:pt>
                <c:pt idx="28">
                  <c:v>4556</c:v>
                </c:pt>
                <c:pt idx="29">
                  <c:v>4556</c:v>
                </c:pt>
                <c:pt idx="30">
                  <c:v>4556</c:v>
                </c:pt>
                <c:pt idx="31">
                  <c:v>4556</c:v>
                </c:pt>
                <c:pt idx="32">
                  <c:v>4556</c:v>
                </c:pt>
                <c:pt idx="33">
                  <c:v>4556</c:v>
                </c:pt>
                <c:pt idx="34">
                  <c:v>4556</c:v>
                </c:pt>
                <c:pt idx="35">
                  <c:v>4556</c:v>
                </c:pt>
                <c:pt idx="36">
                  <c:v>4556</c:v>
                </c:pt>
                <c:pt idx="37">
                  <c:v>4556</c:v>
                </c:pt>
              </c:numCache>
            </c:numRef>
          </c:val>
          <c:extLst>
            <c:ext xmlns:c16="http://schemas.microsoft.com/office/drawing/2014/chart" uri="{C3380CC4-5D6E-409C-BE32-E72D297353CC}">
              <c16:uniqueId val="{00000007-0B7C-4269-BAF4-BC036BA77719}"/>
            </c:ext>
          </c:extLst>
        </c:ser>
        <c:ser>
          <c:idx val="7"/>
          <c:order val="8"/>
          <c:tx>
            <c:strRef>
              <c:f>'ES2'!$V$59</c:f>
              <c:strCache>
                <c:ptCount val="1"/>
                <c:pt idx="0">
                  <c:v>Offshore Wind</c:v>
                </c:pt>
              </c:strCache>
            </c:strRef>
          </c:tx>
          <c:spPr>
            <a:solidFill>
              <a:srgbClr val="DAAA00"/>
            </a:solidFill>
            <a:ln>
              <a:solidFill>
                <a:srgbClr val="DAAA00"/>
              </a:solidFill>
            </a:ln>
            <a:effectLst/>
          </c:spPr>
          <c:cat>
            <c:numRef>
              <c:f>'ES2'!$W$50:$BH$50</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59:$BH$59</c:f>
              <c:numCache>
                <c:formatCode>_-* #,##0_-;\-* #,##0_-;_-* "-"??_-;_-@_-</c:formatCode>
                <c:ptCount val="38"/>
                <c:pt idx="5">
                  <c:v>8541.7999999999993</c:v>
                </c:pt>
                <c:pt idx="6">
                  <c:v>9754.4</c:v>
                </c:pt>
                <c:pt idx="7">
                  <c:v>10365.4</c:v>
                </c:pt>
                <c:pt idx="8">
                  <c:v>10365.4</c:v>
                </c:pt>
                <c:pt idx="9">
                  <c:v>11165.4</c:v>
                </c:pt>
                <c:pt idx="10">
                  <c:v>12595.4</c:v>
                </c:pt>
                <c:pt idx="11">
                  <c:v>13935.4</c:v>
                </c:pt>
                <c:pt idx="12">
                  <c:v>14335.4</c:v>
                </c:pt>
                <c:pt idx="13">
                  <c:v>15773.4</c:v>
                </c:pt>
                <c:pt idx="14">
                  <c:v>17210.399999999998</c:v>
                </c:pt>
                <c:pt idx="15">
                  <c:v>18110.399999999998</c:v>
                </c:pt>
                <c:pt idx="16">
                  <c:v>19350.399999999998</c:v>
                </c:pt>
                <c:pt idx="17">
                  <c:v>20850.399999999998</c:v>
                </c:pt>
                <c:pt idx="18">
                  <c:v>21850.399999999998</c:v>
                </c:pt>
                <c:pt idx="19">
                  <c:v>22500.399999999998</c:v>
                </c:pt>
                <c:pt idx="20">
                  <c:v>23200.399999999998</c:v>
                </c:pt>
                <c:pt idx="21">
                  <c:v>24350.399999999998</c:v>
                </c:pt>
                <c:pt idx="22">
                  <c:v>25150.399999999998</c:v>
                </c:pt>
                <c:pt idx="23">
                  <c:v>25450.399999999998</c:v>
                </c:pt>
                <c:pt idx="24">
                  <c:v>25750.399999999998</c:v>
                </c:pt>
                <c:pt idx="25">
                  <c:v>25710.399999999998</c:v>
                </c:pt>
                <c:pt idx="26">
                  <c:v>26210.399999999998</c:v>
                </c:pt>
                <c:pt idx="27">
                  <c:v>26640.399999999998</c:v>
                </c:pt>
                <c:pt idx="28">
                  <c:v>26640.399999999998</c:v>
                </c:pt>
                <c:pt idx="29">
                  <c:v>26640.399999999998</c:v>
                </c:pt>
                <c:pt idx="30">
                  <c:v>26640.399999999998</c:v>
                </c:pt>
                <c:pt idx="31">
                  <c:v>26640.399999999998</c:v>
                </c:pt>
                <c:pt idx="32">
                  <c:v>26640.399999999998</c:v>
                </c:pt>
                <c:pt idx="33">
                  <c:v>26640.399999999998</c:v>
                </c:pt>
                <c:pt idx="34">
                  <c:v>26640.399999999998</c:v>
                </c:pt>
                <c:pt idx="35">
                  <c:v>26640.399999999998</c:v>
                </c:pt>
                <c:pt idx="36">
                  <c:v>26640.399999999998</c:v>
                </c:pt>
                <c:pt idx="37">
                  <c:v>26640.399999999998</c:v>
                </c:pt>
              </c:numCache>
            </c:numRef>
          </c:val>
          <c:extLst>
            <c:ext xmlns:c16="http://schemas.microsoft.com/office/drawing/2014/chart" uri="{C3380CC4-5D6E-409C-BE32-E72D297353CC}">
              <c16:uniqueId val="{00000008-0B7C-4269-BAF4-BC036BA77719}"/>
            </c:ext>
          </c:extLst>
        </c:ser>
        <c:ser>
          <c:idx val="8"/>
          <c:order val="9"/>
          <c:tx>
            <c:strRef>
              <c:f>'ES2'!$V$60</c:f>
              <c:strCache>
                <c:ptCount val="1"/>
                <c:pt idx="0">
                  <c:v>Onshore Wind</c:v>
                </c:pt>
              </c:strCache>
            </c:strRef>
          </c:tx>
          <c:spPr>
            <a:solidFill>
              <a:srgbClr val="009A44"/>
            </a:solidFill>
            <a:ln>
              <a:solidFill>
                <a:srgbClr val="009A44"/>
              </a:solidFill>
            </a:ln>
            <a:effectLst/>
          </c:spPr>
          <c:cat>
            <c:numRef>
              <c:f>'ES2'!$W$50:$BH$50</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60:$BH$60</c:f>
              <c:numCache>
                <c:formatCode>_-* #,##0_-;\-* #,##0_-;_-* "-"??_-;_-@_-</c:formatCode>
                <c:ptCount val="38"/>
                <c:pt idx="5">
                  <c:v>12434.846195333805</c:v>
                </c:pt>
                <c:pt idx="6">
                  <c:v>12708.74813922547</c:v>
                </c:pt>
                <c:pt idx="7">
                  <c:v>12834.996828251609</c:v>
                </c:pt>
                <c:pt idx="8">
                  <c:v>12922.371644062416</c:v>
                </c:pt>
                <c:pt idx="9">
                  <c:v>13051.828421110891</c:v>
                </c:pt>
                <c:pt idx="10">
                  <c:v>13207.421638235766</c:v>
                </c:pt>
                <c:pt idx="11">
                  <c:v>13491.347677604095</c:v>
                </c:pt>
                <c:pt idx="12">
                  <c:v>13965.678976166218</c:v>
                </c:pt>
                <c:pt idx="13">
                  <c:v>14713.633303201994</c:v>
                </c:pt>
                <c:pt idx="14">
                  <c:v>15211.552375084451</c:v>
                </c:pt>
                <c:pt idx="15">
                  <c:v>15902.410039696721</c:v>
                </c:pt>
                <c:pt idx="16">
                  <c:v>16409.215014556525</c:v>
                </c:pt>
                <c:pt idx="17">
                  <c:v>17148.104438342441</c:v>
                </c:pt>
                <c:pt idx="18">
                  <c:v>17964.82627122504</c:v>
                </c:pt>
                <c:pt idx="19">
                  <c:v>18539.361682766699</c:v>
                </c:pt>
                <c:pt idx="20">
                  <c:v>19041.115569597256</c:v>
                </c:pt>
                <c:pt idx="21">
                  <c:v>19559.867040270972</c:v>
                </c:pt>
                <c:pt idx="22">
                  <c:v>20050.928643263163</c:v>
                </c:pt>
                <c:pt idx="23">
                  <c:v>20556.681134380091</c:v>
                </c:pt>
                <c:pt idx="24">
                  <c:v>21078.936721835435</c:v>
                </c:pt>
                <c:pt idx="25">
                  <c:v>21588.177795645523</c:v>
                </c:pt>
                <c:pt idx="26">
                  <c:v>22079.173603585325</c:v>
                </c:pt>
                <c:pt idx="27">
                  <c:v>22550.475778683081</c:v>
                </c:pt>
                <c:pt idx="28">
                  <c:v>23010.030070035034</c:v>
                </c:pt>
                <c:pt idx="29">
                  <c:v>23442.056337887301</c:v>
                </c:pt>
                <c:pt idx="30">
                  <c:v>23842.084868240363</c:v>
                </c:pt>
                <c:pt idx="31">
                  <c:v>24198.77804937624</c:v>
                </c:pt>
                <c:pt idx="32">
                  <c:v>24537.010361699478</c:v>
                </c:pt>
                <c:pt idx="33">
                  <c:v>24877.915297503678</c:v>
                </c:pt>
                <c:pt idx="34">
                  <c:v>25190.771549806446</c:v>
                </c:pt>
                <c:pt idx="35">
                  <c:v>25505.379934368837</c:v>
                </c:pt>
                <c:pt idx="36">
                  <c:v>25789.367708220139</c:v>
                </c:pt>
                <c:pt idx="37">
                  <c:v>26057.526645832739</c:v>
                </c:pt>
              </c:numCache>
            </c:numRef>
          </c:val>
          <c:extLst>
            <c:ext xmlns:c16="http://schemas.microsoft.com/office/drawing/2014/chart" uri="{C3380CC4-5D6E-409C-BE32-E72D297353CC}">
              <c16:uniqueId val="{00000009-0B7C-4269-BAF4-BC036BA77719}"/>
            </c:ext>
          </c:extLst>
        </c:ser>
        <c:ser>
          <c:idx val="9"/>
          <c:order val="10"/>
          <c:tx>
            <c:strRef>
              <c:f>'ES2'!$V$61</c:f>
              <c:strCache>
                <c:ptCount val="1"/>
                <c:pt idx="0">
                  <c:v>Other Renewables</c:v>
                </c:pt>
              </c:strCache>
            </c:strRef>
          </c:tx>
          <c:spPr>
            <a:solidFill>
              <a:srgbClr val="F4364C"/>
            </a:solidFill>
            <a:ln>
              <a:solidFill>
                <a:srgbClr val="F4364C"/>
              </a:solidFill>
            </a:ln>
            <a:effectLst/>
          </c:spPr>
          <c:cat>
            <c:numRef>
              <c:f>'ES2'!$W$50:$BH$50</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61:$BH$61</c:f>
              <c:numCache>
                <c:formatCode>_-* #,##0_-;\-* #,##0_-;_-* "-"??_-;_-@_-</c:formatCode>
                <c:ptCount val="38"/>
                <c:pt idx="5">
                  <c:v>1888.7815488860292</c:v>
                </c:pt>
                <c:pt idx="6">
                  <c:v>1936.0707837603411</c:v>
                </c:pt>
                <c:pt idx="7">
                  <c:v>1976.9192664024933</c:v>
                </c:pt>
                <c:pt idx="8">
                  <c:v>2016.9864624986676</c:v>
                </c:pt>
                <c:pt idx="9">
                  <c:v>2068.395316546314</c:v>
                </c:pt>
                <c:pt idx="10">
                  <c:v>2109.3981682726503</c:v>
                </c:pt>
                <c:pt idx="11">
                  <c:v>2144.7675524507922</c:v>
                </c:pt>
                <c:pt idx="12">
                  <c:v>2181.4258563385602</c:v>
                </c:pt>
                <c:pt idx="13">
                  <c:v>2242.4966980405707</c:v>
                </c:pt>
                <c:pt idx="14">
                  <c:v>2289.3775132939509</c:v>
                </c:pt>
                <c:pt idx="15">
                  <c:v>2329.2180127296779</c:v>
                </c:pt>
                <c:pt idx="16">
                  <c:v>2370.44992929198</c:v>
                </c:pt>
                <c:pt idx="17">
                  <c:v>2445.3517862783983</c:v>
                </c:pt>
                <c:pt idx="18">
                  <c:v>2499.5636354216813</c:v>
                </c:pt>
                <c:pt idx="19">
                  <c:v>2553.8616325571293</c:v>
                </c:pt>
                <c:pt idx="20">
                  <c:v>2614.1815314622836</c:v>
                </c:pt>
                <c:pt idx="21">
                  <c:v>2702.3862958246787</c:v>
                </c:pt>
                <c:pt idx="22">
                  <c:v>2770.6251160184729</c:v>
                </c:pt>
                <c:pt idx="23">
                  <c:v>2821.4697937026176</c:v>
                </c:pt>
                <c:pt idx="24">
                  <c:v>2860.8601337356499</c:v>
                </c:pt>
                <c:pt idx="25">
                  <c:v>2896.339567757695</c:v>
                </c:pt>
                <c:pt idx="26">
                  <c:v>2919.7202796026559</c:v>
                </c:pt>
                <c:pt idx="27">
                  <c:v>2928.1252840683092</c:v>
                </c:pt>
                <c:pt idx="28">
                  <c:v>2938.9665529230442</c:v>
                </c:pt>
                <c:pt idx="29">
                  <c:v>2952.063003169364</c:v>
                </c:pt>
                <c:pt idx="30">
                  <c:v>2968.086512129822</c:v>
                </c:pt>
                <c:pt idx="31">
                  <c:v>2987.9705575219377</c:v>
                </c:pt>
                <c:pt idx="32">
                  <c:v>3011.1959067077587</c:v>
                </c:pt>
                <c:pt idx="33">
                  <c:v>3034.2046566664317</c:v>
                </c:pt>
                <c:pt idx="34">
                  <c:v>3059.283338468586</c:v>
                </c:pt>
                <c:pt idx="35">
                  <c:v>3086.4112931940545</c:v>
                </c:pt>
                <c:pt idx="36">
                  <c:v>3115.6800190272543</c:v>
                </c:pt>
                <c:pt idx="37">
                  <c:v>3147.2882157148088</c:v>
                </c:pt>
              </c:numCache>
            </c:numRef>
          </c:val>
          <c:extLst>
            <c:ext xmlns:c16="http://schemas.microsoft.com/office/drawing/2014/chart" uri="{C3380CC4-5D6E-409C-BE32-E72D297353CC}">
              <c16:uniqueId val="{0000000A-0B7C-4269-BAF4-BC036BA77719}"/>
            </c:ext>
          </c:extLst>
        </c:ser>
        <c:ser>
          <c:idx val="10"/>
          <c:order val="11"/>
          <c:tx>
            <c:strRef>
              <c:f>'ES2'!$V$62</c:f>
              <c:strCache>
                <c:ptCount val="1"/>
                <c:pt idx="0">
                  <c:v>Other Thermal</c:v>
                </c:pt>
              </c:strCache>
            </c:strRef>
          </c:tx>
          <c:spPr>
            <a:solidFill>
              <a:srgbClr val="E87722"/>
            </a:solidFill>
            <a:ln>
              <a:solidFill>
                <a:srgbClr val="E87722"/>
              </a:solidFill>
            </a:ln>
            <a:effectLst/>
          </c:spPr>
          <c:cat>
            <c:numRef>
              <c:f>'ES2'!$W$50:$BH$50</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62:$BH$62</c:f>
              <c:numCache>
                <c:formatCode>_-* #,##0_-;\-* #,##0_-;_-* "-"??_-;_-@_-</c:formatCode>
                <c:ptCount val="38"/>
                <c:pt idx="5">
                  <c:v>1752.9859999999996</c:v>
                </c:pt>
                <c:pt idx="6">
                  <c:v>2021.8249999999998</c:v>
                </c:pt>
                <c:pt idx="7">
                  <c:v>2249.1069999999995</c:v>
                </c:pt>
                <c:pt idx="8">
                  <c:v>2276.0471399999997</c:v>
                </c:pt>
                <c:pt idx="9">
                  <c:v>2307.4879885199998</c:v>
                </c:pt>
                <c:pt idx="10">
                  <c:v>2429.1248083477994</c:v>
                </c:pt>
                <c:pt idx="11">
                  <c:v>2411.3786812396256</c:v>
                </c:pt>
                <c:pt idx="12">
                  <c:v>2364.73225152534</c:v>
                </c:pt>
                <c:pt idx="13">
                  <c:v>2302.3211052396255</c:v>
                </c:pt>
                <c:pt idx="14">
                  <c:v>2202.0894509539112</c:v>
                </c:pt>
                <c:pt idx="15">
                  <c:v>1952.6517229539111</c:v>
                </c:pt>
                <c:pt idx="16">
                  <c:v>1807.3226740967682</c:v>
                </c:pt>
                <c:pt idx="17">
                  <c:v>1672.185622816768</c:v>
                </c:pt>
                <c:pt idx="18">
                  <c:v>1567.8171900382995</c:v>
                </c:pt>
                <c:pt idx="19">
                  <c:v>1476.4601902028053</c:v>
                </c:pt>
                <c:pt idx="20">
                  <c:v>1407.983285671598</c:v>
                </c:pt>
                <c:pt idx="21">
                  <c:v>1336.8941071592678</c:v>
                </c:pt>
                <c:pt idx="22">
                  <c:v>1315.5646099900496</c:v>
                </c:pt>
                <c:pt idx="23">
                  <c:v>1305.3991610530779</c:v>
                </c:pt>
                <c:pt idx="24">
                  <c:v>1299.0617477223409</c:v>
                </c:pt>
                <c:pt idx="25">
                  <c:v>1296.4997896292298</c:v>
                </c:pt>
                <c:pt idx="26">
                  <c:v>1295.7335356214721</c:v>
                </c:pt>
                <c:pt idx="27">
                  <c:v>1295.7335356214721</c:v>
                </c:pt>
                <c:pt idx="28">
                  <c:v>1237.7335356214721</c:v>
                </c:pt>
                <c:pt idx="29">
                  <c:v>1237.7335356214721</c:v>
                </c:pt>
                <c:pt idx="30">
                  <c:v>1237.7335356214721</c:v>
                </c:pt>
                <c:pt idx="31">
                  <c:v>1237.7335356214721</c:v>
                </c:pt>
                <c:pt idx="32">
                  <c:v>1237.7335356214721</c:v>
                </c:pt>
                <c:pt idx="33">
                  <c:v>1237.7335356214721</c:v>
                </c:pt>
                <c:pt idx="34">
                  <c:v>1237.7335356214721</c:v>
                </c:pt>
                <c:pt idx="35">
                  <c:v>1237.7335356214721</c:v>
                </c:pt>
                <c:pt idx="36">
                  <c:v>1197.7335356214721</c:v>
                </c:pt>
                <c:pt idx="37">
                  <c:v>1197.7335356214721</c:v>
                </c:pt>
              </c:numCache>
            </c:numRef>
          </c:val>
          <c:extLst>
            <c:ext xmlns:c16="http://schemas.microsoft.com/office/drawing/2014/chart" uri="{C3380CC4-5D6E-409C-BE32-E72D297353CC}">
              <c16:uniqueId val="{0000000B-0B7C-4269-BAF4-BC036BA77719}"/>
            </c:ext>
          </c:extLst>
        </c:ser>
        <c:ser>
          <c:idx val="11"/>
          <c:order val="12"/>
          <c:tx>
            <c:strRef>
              <c:f>'ES2'!$V$63</c:f>
              <c:strCache>
                <c:ptCount val="1"/>
                <c:pt idx="0">
                  <c:v>Solar</c:v>
                </c:pt>
              </c:strCache>
            </c:strRef>
          </c:tx>
          <c:spPr>
            <a:solidFill>
              <a:srgbClr val="857874"/>
            </a:solidFill>
            <a:ln>
              <a:solidFill>
                <a:srgbClr val="857874"/>
              </a:solidFill>
            </a:ln>
            <a:effectLst/>
          </c:spPr>
          <c:cat>
            <c:numRef>
              <c:f>'ES2'!$W$50:$BH$50</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63:$BH$63</c:f>
              <c:numCache>
                <c:formatCode>_-* #,##0_-;\-* #,##0_-;_-* "-"??_-;_-@_-</c:formatCode>
                <c:ptCount val="38"/>
                <c:pt idx="5">
                  <c:v>12719.263482269986</c:v>
                </c:pt>
                <c:pt idx="6">
                  <c:v>12913.476272402026</c:v>
                </c:pt>
                <c:pt idx="7">
                  <c:v>13276.362878382302</c:v>
                </c:pt>
                <c:pt idx="8">
                  <c:v>13683.580788508543</c:v>
                </c:pt>
                <c:pt idx="9">
                  <c:v>14123.665630973956</c:v>
                </c:pt>
                <c:pt idx="10">
                  <c:v>14590.486614515756</c:v>
                </c:pt>
                <c:pt idx="11">
                  <c:v>15080.1248584368</c:v>
                </c:pt>
                <c:pt idx="12">
                  <c:v>15659.721668729349</c:v>
                </c:pt>
                <c:pt idx="13">
                  <c:v>16205.411966165959</c:v>
                </c:pt>
                <c:pt idx="14">
                  <c:v>16774.482223936637</c:v>
                </c:pt>
                <c:pt idx="15">
                  <c:v>17421.881175336312</c:v>
                </c:pt>
                <c:pt idx="16">
                  <c:v>18090.345972311206</c:v>
                </c:pt>
                <c:pt idx="17">
                  <c:v>18820.736194794143</c:v>
                </c:pt>
                <c:pt idx="18">
                  <c:v>19624.483332330776</c:v>
                </c:pt>
                <c:pt idx="19">
                  <c:v>20684.703854357947</c:v>
                </c:pt>
                <c:pt idx="20">
                  <c:v>22205.983744927591</c:v>
                </c:pt>
                <c:pt idx="21">
                  <c:v>23966.625365019761</c:v>
                </c:pt>
                <c:pt idx="22">
                  <c:v>26121.32017736361</c:v>
                </c:pt>
                <c:pt idx="23">
                  <c:v>27943.903428985337</c:v>
                </c:pt>
                <c:pt idx="24">
                  <c:v>29325.875061409799</c:v>
                </c:pt>
                <c:pt idx="25">
                  <c:v>30223.797651206136</c:v>
                </c:pt>
                <c:pt idx="26">
                  <c:v>30888.523077760023</c:v>
                </c:pt>
                <c:pt idx="27">
                  <c:v>31456.843728982254</c:v>
                </c:pt>
                <c:pt idx="28">
                  <c:v>31925.764380204513</c:v>
                </c:pt>
                <c:pt idx="29">
                  <c:v>32330.075031426721</c:v>
                </c:pt>
                <c:pt idx="30">
                  <c:v>32692.389182648916</c:v>
                </c:pt>
                <c:pt idx="31">
                  <c:v>33027.405608871217</c:v>
                </c:pt>
                <c:pt idx="32">
                  <c:v>33344.678513843421</c:v>
                </c:pt>
                <c:pt idx="33">
                  <c:v>33650.41813000312</c:v>
                </c:pt>
                <c:pt idx="34">
                  <c:v>33948.661108434797</c:v>
                </c:pt>
                <c:pt idx="35">
                  <c:v>34242.031272343091</c:v>
                </c:pt>
                <c:pt idx="36">
                  <c:v>34532.234106811258</c:v>
                </c:pt>
                <c:pt idx="37">
                  <c:v>34820.378177143437</c:v>
                </c:pt>
              </c:numCache>
            </c:numRef>
          </c:val>
          <c:extLst>
            <c:ext xmlns:c16="http://schemas.microsoft.com/office/drawing/2014/chart" uri="{C3380CC4-5D6E-409C-BE32-E72D297353CC}">
              <c16:uniqueId val="{0000000C-0B7C-4269-BAF4-BC036BA77719}"/>
            </c:ext>
          </c:extLst>
        </c:ser>
        <c:ser>
          <c:idx val="12"/>
          <c:order val="13"/>
          <c:tx>
            <c:strRef>
              <c:f>'ES2'!$V$64</c:f>
              <c:strCache>
                <c:ptCount val="1"/>
                <c:pt idx="0">
                  <c:v>Storage</c:v>
                </c:pt>
              </c:strCache>
            </c:strRef>
          </c:tx>
          <c:spPr>
            <a:solidFill>
              <a:srgbClr val="003E51"/>
            </a:solidFill>
            <a:ln>
              <a:solidFill>
                <a:srgbClr val="003E51"/>
              </a:solidFill>
            </a:ln>
            <a:effectLst/>
          </c:spPr>
          <c:cat>
            <c:numRef>
              <c:f>'ES2'!$W$50:$BH$50</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64:$BH$64</c:f>
              <c:numCache>
                <c:formatCode>_-* #,##0_-;\-* #,##0_-;_-* "-"??_-;_-@_-</c:formatCode>
                <c:ptCount val="38"/>
                <c:pt idx="5">
                  <c:v>3589.8770907652988</c:v>
                </c:pt>
                <c:pt idx="6">
                  <c:v>3589.8773274961754</c:v>
                </c:pt>
                <c:pt idx="7">
                  <c:v>4051.6839983015243</c:v>
                </c:pt>
                <c:pt idx="8">
                  <c:v>4767.1081074536251</c:v>
                </c:pt>
                <c:pt idx="9">
                  <c:v>4767.115712893612</c:v>
                </c:pt>
                <c:pt idx="10">
                  <c:v>4887.1347937795472</c:v>
                </c:pt>
                <c:pt idx="11">
                  <c:v>5127.8943320555873</c:v>
                </c:pt>
                <c:pt idx="12">
                  <c:v>5361.7715363582565</c:v>
                </c:pt>
                <c:pt idx="13">
                  <c:v>5422.7864701419203</c:v>
                </c:pt>
                <c:pt idx="14">
                  <c:v>5721.1799148506061</c:v>
                </c:pt>
                <c:pt idx="15">
                  <c:v>6216.9670648312376</c:v>
                </c:pt>
                <c:pt idx="16">
                  <c:v>6622.0056741340914</c:v>
                </c:pt>
                <c:pt idx="17">
                  <c:v>6958.9034016265314</c:v>
                </c:pt>
                <c:pt idx="18">
                  <c:v>7572.8325289872228</c:v>
                </c:pt>
                <c:pt idx="19">
                  <c:v>7800.4450710957681</c:v>
                </c:pt>
                <c:pt idx="20">
                  <c:v>8230.2167788660463</c:v>
                </c:pt>
                <c:pt idx="21">
                  <c:v>9133.279515250244</c:v>
                </c:pt>
                <c:pt idx="22">
                  <c:v>9718.8037734061654</c:v>
                </c:pt>
                <c:pt idx="23">
                  <c:v>10163.420389722176</c:v>
                </c:pt>
                <c:pt idx="24">
                  <c:v>10264.498888058912</c:v>
                </c:pt>
                <c:pt idx="25">
                  <c:v>10885.647863199903</c:v>
                </c:pt>
                <c:pt idx="26">
                  <c:v>11290.173182022201</c:v>
                </c:pt>
                <c:pt idx="27">
                  <c:v>11530.196588798874</c:v>
                </c:pt>
                <c:pt idx="28">
                  <c:v>12402.802227062009</c:v>
                </c:pt>
                <c:pt idx="29">
                  <c:v>12863.337426008069</c:v>
                </c:pt>
                <c:pt idx="30">
                  <c:v>13783.269839644185</c:v>
                </c:pt>
                <c:pt idx="31">
                  <c:v>14307.170206502524</c:v>
                </c:pt>
                <c:pt idx="32">
                  <c:v>14861.113651651969</c:v>
                </c:pt>
                <c:pt idx="33">
                  <c:v>15453.626006830083</c:v>
                </c:pt>
                <c:pt idx="34">
                  <c:v>16545.024753036851</c:v>
                </c:pt>
                <c:pt idx="35">
                  <c:v>16946.39121777445</c:v>
                </c:pt>
                <c:pt idx="36">
                  <c:v>17639.872399121225</c:v>
                </c:pt>
                <c:pt idx="37">
                  <c:v>17751.389485217609</c:v>
                </c:pt>
              </c:numCache>
            </c:numRef>
          </c:val>
          <c:extLst>
            <c:ext xmlns:c16="http://schemas.microsoft.com/office/drawing/2014/chart" uri="{C3380CC4-5D6E-409C-BE32-E72D297353CC}">
              <c16:uniqueId val="{0000000D-0B7C-4269-BAF4-BC036BA77719}"/>
            </c:ext>
          </c:extLst>
        </c:ser>
        <c:ser>
          <c:idx val="13"/>
          <c:order val="14"/>
          <c:tx>
            <c:strRef>
              <c:f>'ES2'!$V$65</c:f>
              <c:strCache>
                <c:ptCount val="1"/>
                <c:pt idx="0">
                  <c:v>Waste</c:v>
                </c:pt>
              </c:strCache>
            </c:strRef>
          </c:tx>
          <c:spPr>
            <a:solidFill>
              <a:schemeClr val="accent2">
                <a:lumMod val="80000"/>
                <a:lumOff val="20000"/>
              </a:schemeClr>
            </a:solidFill>
            <a:ln>
              <a:noFill/>
            </a:ln>
            <a:effectLst/>
          </c:spPr>
          <c:cat>
            <c:numRef>
              <c:f>'ES2'!$W$50:$BH$50</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65:$BH$65</c:f>
              <c:numCache>
                <c:formatCode>_-* #,##0_-;\-* #,##0_-;_-* "-"??_-;_-@_-</c:formatCode>
                <c:ptCount val="38"/>
                <c:pt idx="5">
                  <c:v>1353.9080000000001</c:v>
                </c:pt>
                <c:pt idx="6">
                  <c:v>1531.5756772599175</c:v>
                </c:pt>
                <c:pt idx="7">
                  <c:v>1632.6791326744983</c:v>
                </c:pt>
                <c:pt idx="8">
                  <c:v>1739.9937630052495</c:v>
                </c:pt>
                <c:pt idx="9">
                  <c:v>1772.2032062537187</c:v>
                </c:pt>
                <c:pt idx="10">
                  <c:v>1803.1723041257628</c:v>
                </c:pt>
                <c:pt idx="11">
                  <c:v>1832.9930847178484</c:v>
                </c:pt>
                <c:pt idx="12">
                  <c:v>1861.7476961890227</c:v>
                </c:pt>
                <c:pt idx="13">
                  <c:v>1889.5097726903234</c:v>
                </c:pt>
                <c:pt idx="14">
                  <c:v>1951.3455720418274</c:v>
                </c:pt>
                <c:pt idx="15">
                  <c:v>1977.3149294626442</c:v>
                </c:pt>
                <c:pt idx="16">
                  <c:v>2002.4720619371769</c:v>
                </c:pt>
                <c:pt idx="17">
                  <c:v>2026.8662504436409</c:v>
                </c:pt>
                <c:pt idx="18">
                  <c:v>2045.5726878209316</c:v>
                </c:pt>
                <c:pt idx="19">
                  <c:v>2063.5315406873497</c:v>
                </c:pt>
                <c:pt idx="20">
                  <c:v>2080.7846245808455</c:v>
                </c:pt>
                <c:pt idx="21">
                  <c:v>2094.8485135999881</c:v>
                </c:pt>
                <c:pt idx="22">
                  <c:v>2108.2645735051456</c:v>
                </c:pt>
                <c:pt idx="23">
                  <c:v>2121.0675553027727</c:v>
                </c:pt>
                <c:pt idx="24">
                  <c:v>2133.2896455222153</c:v>
                </c:pt>
                <c:pt idx="25">
                  <c:v>2142.4195581447566</c:v>
                </c:pt>
                <c:pt idx="26">
                  <c:v>2149.0209734138862</c:v>
                </c:pt>
                <c:pt idx="27">
                  <c:v>2153.0587327915114</c:v>
                </c:pt>
                <c:pt idx="28">
                  <c:v>2149.4468088745457</c:v>
                </c:pt>
                <c:pt idx="29">
                  <c:v>2138.2468640773914</c:v>
                </c:pt>
                <c:pt idx="30">
                  <c:v>2121.1178520038279</c:v>
                </c:pt>
                <c:pt idx="31">
                  <c:v>2099.0898178186717</c:v>
                </c:pt>
                <c:pt idx="32">
                  <c:v>2072.4237278500573</c:v>
                </c:pt>
                <c:pt idx="33">
                  <c:v>2041.4336623114646</c:v>
                </c:pt>
                <c:pt idx="34">
                  <c:v>2006.4807602963006</c:v>
                </c:pt>
                <c:pt idx="35">
                  <c:v>1967.9663043076853</c:v>
                </c:pt>
                <c:pt idx="36">
                  <c:v>1926.3241288650752</c:v>
                </c:pt>
                <c:pt idx="37">
                  <c:v>1882.012553782698</c:v>
                </c:pt>
              </c:numCache>
            </c:numRef>
          </c:val>
          <c:extLst>
            <c:ext xmlns:c16="http://schemas.microsoft.com/office/drawing/2014/chart" uri="{C3380CC4-5D6E-409C-BE32-E72D297353CC}">
              <c16:uniqueId val="{0000000E-0B7C-4269-BAF4-BC036BA77719}"/>
            </c:ext>
          </c:extLst>
        </c:ser>
        <c:dLbls>
          <c:showLegendKey val="0"/>
          <c:showVal val="0"/>
          <c:showCatName val="0"/>
          <c:showSerName val="0"/>
          <c:showPercent val="0"/>
          <c:showBubbleSize val="0"/>
        </c:dLbls>
        <c:axId val="612512128"/>
        <c:axId val="612513664"/>
      </c:areaChart>
      <c:lineChart>
        <c:grouping val="standard"/>
        <c:varyColors val="0"/>
        <c:ser>
          <c:idx val="15"/>
          <c:order val="15"/>
          <c:tx>
            <c:strRef>
              <c:f>'ES2'!$V$66</c:f>
              <c:strCache>
                <c:ptCount val="1"/>
                <c:pt idx="0">
                  <c:v>Transmission % of Total</c:v>
                </c:pt>
              </c:strCache>
            </c:strRef>
          </c:tx>
          <c:spPr>
            <a:ln w="25400" cap="rnd">
              <a:solidFill>
                <a:sysClr val="windowText" lastClr="000000"/>
              </a:solidFill>
              <a:round/>
            </a:ln>
            <a:effectLst/>
          </c:spPr>
          <c:marker>
            <c:symbol val="none"/>
          </c:marker>
          <c:cat>
            <c:numRef>
              <c:f>'ES2'!$W$50:$BH$50</c:f>
              <c:numCache>
                <c:formatCode>yyyy</c:formatCode>
                <c:ptCount val="38"/>
                <c:pt idx="0">
                  <c:v>42095</c:v>
                </c:pt>
                <c:pt idx="1">
                  <c:v>42461</c:v>
                </c:pt>
                <c:pt idx="2">
                  <c:v>42826</c:v>
                </c:pt>
                <c:pt idx="3">
                  <c:v>42826</c:v>
                </c:pt>
                <c:pt idx="4">
                  <c:v>43191</c:v>
                </c:pt>
                <c:pt idx="5">
                  <c:v>43191</c:v>
                </c:pt>
                <c:pt idx="6">
                  <c:v>43556</c:v>
                </c:pt>
                <c:pt idx="7">
                  <c:v>43922</c:v>
                </c:pt>
                <c:pt idx="8">
                  <c:v>44287</c:v>
                </c:pt>
                <c:pt idx="9">
                  <c:v>44652</c:v>
                </c:pt>
                <c:pt idx="10">
                  <c:v>45017</c:v>
                </c:pt>
                <c:pt idx="11">
                  <c:v>45383</c:v>
                </c:pt>
                <c:pt idx="12">
                  <c:v>45748</c:v>
                </c:pt>
                <c:pt idx="13">
                  <c:v>46113</c:v>
                </c:pt>
                <c:pt idx="14">
                  <c:v>46478</c:v>
                </c:pt>
                <c:pt idx="15">
                  <c:v>46844</c:v>
                </c:pt>
                <c:pt idx="16">
                  <c:v>47209</c:v>
                </c:pt>
                <c:pt idx="17">
                  <c:v>47574</c:v>
                </c:pt>
                <c:pt idx="18">
                  <c:v>47939</c:v>
                </c:pt>
                <c:pt idx="19">
                  <c:v>48305</c:v>
                </c:pt>
                <c:pt idx="20">
                  <c:v>48670</c:v>
                </c:pt>
                <c:pt idx="21">
                  <c:v>49035</c:v>
                </c:pt>
                <c:pt idx="22">
                  <c:v>49400</c:v>
                </c:pt>
                <c:pt idx="23">
                  <c:v>49766</c:v>
                </c:pt>
                <c:pt idx="24">
                  <c:v>50131</c:v>
                </c:pt>
                <c:pt idx="25">
                  <c:v>50496</c:v>
                </c:pt>
                <c:pt idx="26">
                  <c:v>50861</c:v>
                </c:pt>
                <c:pt idx="27">
                  <c:v>51227</c:v>
                </c:pt>
                <c:pt idx="28">
                  <c:v>51592</c:v>
                </c:pt>
                <c:pt idx="29">
                  <c:v>51957</c:v>
                </c:pt>
                <c:pt idx="30">
                  <c:v>52322</c:v>
                </c:pt>
                <c:pt idx="31">
                  <c:v>52688</c:v>
                </c:pt>
                <c:pt idx="32">
                  <c:v>53053</c:v>
                </c:pt>
                <c:pt idx="33">
                  <c:v>53418</c:v>
                </c:pt>
                <c:pt idx="34">
                  <c:v>53783</c:v>
                </c:pt>
                <c:pt idx="35">
                  <c:v>54149</c:v>
                </c:pt>
                <c:pt idx="36">
                  <c:v>54514</c:v>
                </c:pt>
                <c:pt idx="37">
                  <c:v>54879</c:v>
                </c:pt>
              </c:numCache>
            </c:numRef>
          </c:cat>
          <c:val>
            <c:numRef>
              <c:f>'ES2'!$W$66:$BH$66</c:f>
              <c:numCache>
                <c:formatCode>0%</c:formatCode>
                <c:ptCount val="38"/>
                <c:pt idx="5">
                  <c:v>0.71353029816253422</c:v>
                </c:pt>
                <c:pt idx="6">
                  <c:v>0.7009660005882028</c:v>
                </c:pt>
                <c:pt idx="7">
                  <c:v>0.69011049083884302</c:v>
                </c:pt>
                <c:pt idx="8">
                  <c:v>0.6744876186711688</c:v>
                </c:pt>
                <c:pt idx="9">
                  <c:v>0.66945347981813308</c:v>
                </c:pt>
                <c:pt idx="10">
                  <c:v>0.66459630510226797</c:v>
                </c:pt>
                <c:pt idx="11">
                  <c:v>0.64289908250265149</c:v>
                </c:pt>
                <c:pt idx="12">
                  <c:v>0.63814342243131705</c:v>
                </c:pt>
                <c:pt idx="13">
                  <c:v>0.63355922112639762</c:v>
                </c:pt>
                <c:pt idx="14">
                  <c:v>0.62714739972417832</c:v>
                </c:pt>
                <c:pt idx="15">
                  <c:v>0.62010541849589274</c:v>
                </c:pt>
                <c:pt idx="16">
                  <c:v>0.61451304288075359</c:v>
                </c:pt>
                <c:pt idx="17">
                  <c:v>0.61096387735792579</c:v>
                </c:pt>
                <c:pt idx="18">
                  <c:v>0.60313768233741105</c:v>
                </c:pt>
                <c:pt idx="19">
                  <c:v>0.59693774544647427</c:v>
                </c:pt>
                <c:pt idx="20">
                  <c:v>0.58525136044053205</c:v>
                </c:pt>
                <c:pt idx="21">
                  <c:v>0.57306804924302468</c:v>
                </c:pt>
                <c:pt idx="22">
                  <c:v>0.5584724070492687</c:v>
                </c:pt>
                <c:pt idx="23">
                  <c:v>0.54677377079505229</c:v>
                </c:pt>
                <c:pt idx="24">
                  <c:v>0.53861003764161564</c:v>
                </c:pt>
                <c:pt idx="25">
                  <c:v>0.52969545594176448</c:v>
                </c:pt>
                <c:pt idx="26">
                  <c:v>0.52371436523490766</c:v>
                </c:pt>
                <c:pt idx="27">
                  <c:v>0.51821576270927638</c:v>
                </c:pt>
                <c:pt idx="28">
                  <c:v>0.50889839739282017</c:v>
                </c:pt>
                <c:pt idx="29">
                  <c:v>0.50192229959024681</c:v>
                </c:pt>
                <c:pt idx="30">
                  <c:v>0.49130467562007468</c:v>
                </c:pt>
                <c:pt idx="31">
                  <c:v>0.48397909221346208</c:v>
                </c:pt>
                <c:pt idx="32">
                  <c:v>0.47895178815079897</c:v>
                </c:pt>
                <c:pt idx="33">
                  <c:v>0.46775324437416416</c:v>
                </c:pt>
                <c:pt idx="34">
                  <c:v>0.46383494435741773</c:v>
                </c:pt>
                <c:pt idx="35">
                  <c:v>0.4592716830082107</c:v>
                </c:pt>
                <c:pt idx="36">
                  <c:v>0.45141877443425216</c:v>
                </c:pt>
                <c:pt idx="37">
                  <c:v>0.44941247483107155</c:v>
                </c:pt>
              </c:numCache>
            </c:numRef>
          </c:val>
          <c:smooth val="0"/>
          <c:extLst>
            <c:ext xmlns:c16="http://schemas.microsoft.com/office/drawing/2014/chart" uri="{C3380CC4-5D6E-409C-BE32-E72D297353CC}">
              <c16:uniqueId val="{0000000F-0B7C-4269-BAF4-BC036BA77719}"/>
            </c:ext>
          </c:extLst>
        </c:ser>
        <c:ser>
          <c:idx val="16"/>
          <c:order val="16"/>
          <c:tx>
            <c:strRef>
              <c:f>'ES2'!$V$67</c:f>
              <c:strCache>
                <c:ptCount val="1"/>
                <c:pt idx="0">
                  <c:v>Distributed+Microgen % of Total </c:v>
                </c:pt>
              </c:strCache>
            </c:strRef>
          </c:tx>
          <c:spPr>
            <a:ln w="28575" cap="rnd">
              <a:solidFill>
                <a:srgbClr val="FFFF00"/>
              </a:solidFill>
              <a:round/>
            </a:ln>
            <a:effectLst/>
          </c:spPr>
          <c:marker>
            <c:symbol val="none"/>
          </c:marker>
          <c:val>
            <c:numRef>
              <c:f>'ES2'!$W$67:$BH$67</c:f>
              <c:numCache>
                <c:formatCode>0%</c:formatCode>
                <c:ptCount val="38"/>
                <c:pt idx="5">
                  <c:v>0.28646970183746578</c:v>
                </c:pt>
                <c:pt idx="6">
                  <c:v>0.2990339994117972</c:v>
                </c:pt>
                <c:pt idx="7">
                  <c:v>0.30988950916115698</c:v>
                </c:pt>
                <c:pt idx="8">
                  <c:v>0.3255123813288312</c:v>
                </c:pt>
                <c:pt idx="9">
                  <c:v>0.33054652018186692</c:v>
                </c:pt>
                <c:pt idx="10">
                  <c:v>0.33540369489773203</c:v>
                </c:pt>
                <c:pt idx="11">
                  <c:v>0.35710091749734851</c:v>
                </c:pt>
                <c:pt idx="12">
                  <c:v>0.36185657756868295</c:v>
                </c:pt>
                <c:pt idx="13">
                  <c:v>0.36644077887360238</c:v>
                </c:pt>
                <c:pt idx="14">
                  <c:v>0.37285260027582168</c:v>
                </c:pt>
                <c:pt idx="15">
                  <c:v>0.37989458150410726</c:v>
                </c:pt>
                <c:pt idx="16">
                  <c:v>0.38548695711924641</c:v>
                </c:pt>
                <c:pt idx="17">
                  <c:v>0.38903612264207421</c:v>
                </c:pt>
                <c:pt idx="18">
                  <c:v>0.39686231766258895</c:v>
                </c:pt>
                <c:pt idx="19">
                  <c:v>0.40306225455352573</c:v>
                </c:pt>
                <c:pt idx="20">
                  <c:v>0.41474863955946795</c:v>
                </c:pt>
                <c:pt idx="21">
                  <c:v>0.42693195075697532</c:v>
                </c:pt>
                <c:pt idx="22">
                  <c:v>0.4415275929507313</c:v>
                </c:pt>
                <c:pt idx="23">
                  <c:v>0.45322622920494771</c:v>
                </c:pt>
                <c:pt idx="24">
                  <c:v>0.46138996235838436</c:v>
                </c:pt>
                <c:pt idx="25">
                  <c:v>0.47030454405823552</c:v>
                </c:pt>
                <c:pt idx="26">
                  <c:v>0.47628563476509234</c:v>
                </c:pt>
                <c:pt idx="27">
                  <c:v>0.48178423729072362</c:v>
                </c:pt>
                <c:pt idx="28">
                  <c:v>0.49110160260717983</c:v>
                </c:pt>
                <c:pt idx="29">
                  <c:v>0.49807770040975319</c:v>
                </c:pt>
                <c:pt idx="30">
                  <c:v>0.50869532437992526</c:v>
                </c:pt>
                <c:pt idx="31">
                  <c:v>0.51602090778653786</c:v>
                </c:pt>
                <c:pt idx="32">
                  <c:v>0.52104821184920103</c:v>
                </c:pt>
                <c:pt idx="33">
                  <c:v>0.5322467556258359</c:v>
                </c:pt>
                <c:pt idx="34">
                  <c:v>0.53616505564258232</c:v>
                </c:pt>
                <c:pt idx="35">
                  <c:v>0.54072831699178936</c:v>
                </c:pt>
                <c:pt idx="36">
                  <c:v>0.54858122556574784</c:v>
                </c:pt>
                <c:pt idx="37">
                  <c:v>0.5505875251689285</c:v>
                </c:pt>
              </c:numCache>
            </c:numRef>
          </c:val>
          <c:smooth val="0"/>
          <c:extLst>
            <c:ext xmlns:c16="http://schemas.microsoft.com/office/drawing/2014/chart" uri="{C3380CC4-5D6E-409C-BE32-E72D297353CC}">
              <c16:uniqueId val="{00000010-0B7C-4269-BAF4-BC036BA77719}"/>
            </c:ext>
          </c:extLst>
        </c:ser>
        <c:dLbls>
          <c:showLegendKey val="0"/>
          <c:showVal val="0"/>
          <c:showCatName val="0"/>
          <c:showSerName val="0"/>
          <c:showPercent val="0"/>
          <c:showBubbleSize val="0"/>
        </c:dLbls>
        <c:marker val="1"/>
        <c:smooth val="0"/>
        <c:axId val="482933000"/>
        <c:axId val="482913976"/>
      </c:lineChart>
      <c:dateAx>
        <c:axId val="612512128"/>
        <c:scaling>
          <c:orientation val="minMax"/>
          <c:min val="42005"/>
        </c:scaling>
        <c:delete val="0"/>
        <c:axPos val="b"/>
        <c:numFmt formatCode="yyyy"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12513664"/>
        <c:crosses val="autoZero"/>
        <c:auto val="1"/>
        <c:lblOffset val="100"/>
        <c:baseTimeUnit val="years"/>
        <c:majorUnit val="5"/>
        <c:majorTimeUnit val="years"/>
      </c:dateAx>
      <c:valAx>
        <c:axId val="612513664"/>
        <c:scaling>
          <c:orientation val="minMax"/>
        </c:scaling>
        <c:delete val="0"/>
        <c:axPos val="l"/>
        <c:majorGridlines>
          <c:spPr>
            <a:ln w="9525" cap="flat" cmpd="sng" algn="ctr">
              <a:solidFill>
                <a:srgbClr val="BFBFBF"/>
              </a:solidFill>
              <a:round/>
            </a:ln>
            <a:effectLst/>
          </c:spPr>
        </c:majorGridlines>
        <c:title>
          <c:tx>
            <c:rich>
              <a:bodyPr rot="-5400000" spcFirstLastPara="1" vertOverflow="ellipsis" vert="horz" wrap="square" anchor="ctr" anchorCtr="1"/>
              <a:lstStyle/>
              <a:p>
                <a:pPr>
                  <a:defRPr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Installed capacity (GW)</a:t>
                </a:r>
              </a:p>
            </c:rich>
          </c:tx>
          <c:layout>
            <c:manualLayout>
              <c:xMode val="edge"/>
              <c:yMode val="edge"/>
              <c:x val="9.5303979845425633E-3"/>
              <c:y val="0.21488311835899768"/>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12512128"/>
        <c:crosses val="autoZero"/>
        <c:crossBetween val="between"/>
        <c:dispUnits>
          <c:builtInUnit val="thousands"/>
        </c:dispUnits>
      </c:valAx>
      <c:valAx>
        <c:axId val="482913976"/>
        <c:scaling>
          <c:orientation val="minMax"/>
        </c:scaling>
        <c:delete val="0"/>
        <c:axPos val="r"/>
        <c:title>
          <c:tx>
            <c:rich>
              <a:bodyPr rot="-5400000" spcFirstLastPara="1" vertOverflow="ellipsis" vert="horz" wrap="square" anchor="ctr" anchorCtr="1"/>
              <a:lstStyle/>
              <a:p>
                <a:pPr algn="ctr" rtl="0">
                  <a:defRPr lang="en-US"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1200" b="1" i="0" u="none" strike="noStrike" kern="1200" baseline="0">
                    <a:solidFill>
                      <a:sysClr val="windowText" lastClr="000000"/>
                    </a:solidFill>
                    <a:latin typeface="Arial" panose="020B0604020202020204" pitchFamily="34" charset="0"/>
                    <a:ea typeface="+mn-ea"/>
                    <a:cs typeface="Arial" panose="020B0604020202020204" pitchFamily="34" charset="0"/>
                  </a:rPr>
                  <a:t>% of Generation</a:t>
                </a:r>
              </a:p>
            </c:rich>
          </c:tx>
          <c:overlay val="0"/>
          <c:spPr>
            <a:noFill/>
            <a:ln>
              <a:noFill/>
            </a:ln>
            <a:effectLst/>
          </c:spPr>
          <c:txPr>
            <a:bodyPr rot="-5400000" spcFirstLastPara="1" vertOverflow="ellipsis" vert="horz" wrap="square" anchor="ctr" anchorCtr="1"/>
            <a:lstStyle/>
            <a:p>
              <a:pPr algn="ctr" rtl="0">
                <a:defRPr lang="en-US"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482933000"/>
        <c:crosses val="max"/>
        <c:crossBetween val="between"/>
      </c:valAx>
      <c:dateAx>
        <c:axId val="482933000"/>
        <c:scaling>
          <c:orientation val="minMax"/>
        </c:scaling>
        <c:delete val="1"/>
        <c:axPos val="b"/>
        <c:numFmt formatCode="yyyy" sourceLinked="1"/>
        <c:majorTickMark val="out"/>
        <c:minorTickMark val="none"/>
        <c:tickLblPos val="nextTo"/>
        <c:crossAx val="482913976"/>
        <c:crosses val="autoZero"/>
        <c:auto val="1"/>
        <c:lblOffset val="100"/>
        <c:baseTimeUnit val="days"/>
      </c:dateAx>
      <c:spPr>
        <a:noFill/>
        <a:ln>
          <a:noFill/>
        </a:ln>
        <a:effectLst/>
      </c:spPr>
    </c:plotArea>
    <c:legend>
      <c:legendPos val="b"/>
      <c:legendEntry>
        <c:idx val="1"/>
        <c:delete val="1"/>
      </c:legendEntry>
      <c:layout>
        <c:manualLayout>
          <c:xMode val="edge"/>
          <c:yMode val="edge"/>
          <c:x val="2.8193051885811747E-2"/>
          <c:y val="0.86793291649220161"/>
          <c:w val="0.97180694811418822"/>
          <c:h val="0.13206704926416274"/>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382456818767724"/>
          <c:y val="7.0845504009163798E-2"/>
          <c:w val="0.83855424444181015"/>
          <c:h val="0.78131519923645909"/>
        </c:manualLayout>
      </c:layout>
      <c:lineChart>
        <c:grouping val="standard"/>
        <c:varyColors val="0"/>
        <c:ser>
          <c:idx val="2"/>
          <c:order val="0"/>
          <c:tx>
            <c:strRef>
              <c:f>'ES3'!$M$9</c:f>
              <c:strCache>
                <c:ptCount val="1"/>
                <c:pt idx="0">
                  <c:v>Community Renewables</c:v>
                </c:pt>
              </c:strCache>
            </c:strRef>
          </c:tx>
          <c:spPr>
            <a:ln>
              <a:solidFill>
                <a:srgbClr val="E64097"/>
              </a:solidFill>
            </a:ln>
          </c:spPr>
          <c:marker>
            <c:symbol val="none"/>
          </c:marker>
          <c:cat>
            <c:numRef>
              <c:f>'ES3'!$N$7:$AW$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N$9:$AW$9</c:f>
              <c:numCache>
                <c:formatCode>General</c:formatCode>
                <c:ptCount val="36"/>
                <c:pt idx="3" formatCode="0">
                  <c:v>91.667294629362118</c:v>
                </c:pt>
                <c:pt idx="4" formatCode="0">
                  <c:v>93.619417573394685</c:v>
                </c:pt>
                <c:pt idx="5" formatCode="0">
                  <c:v>95.617461602522951</c:v>
                </c:pt>
                <c:pt idx="6" formatCode="0">
                  <c:v>106.96027021895287</c:v>
                </c:pt>
                <c:pt idx="7" formatCode="0">
                  <c:v>103.49207439778957</c:v>
                </c:pt>
                <c:pt idx="8" formatCode="0">
                  <c:v>109.61949005761971</c:v>
                </c:pt>
                <c:pt idx="9" formatCode="0">
                  <c:v>113.42210719292814</c:v>
                </c:pt>
                <c:pt idx="10" formatCode="0">
                  <c:v>128.1183256860113</c:v>
                </c:pt>
                <c:pt idx="11" formatCode="0">
                  <c:v>139.19505662661942</c:v>
                </c:pt>
                <c:pt idx="12" formatCode="0.0">
                  <c:v>143.63425084745336</c:v>
                </c:pt>
                <c:pt idx="13" formatCode="0.0">
                  <c:v>151.54795887090194</c:v>
                </c:pt>
                <c:pt idx="14" formatCode="0.0">
                  <c:v>161.47118106667301</c:v>
                </c:pt>
                <c:pt idx="15" formatCode="0.0">
                  <c:v>169.50725029446187</c:v>
                </c:pt>
                <c:pt idx="16" formatCode="0.0">
                  <c:v>175.56083914673286</c:v>
                </c:pt>
                <c:pt idx="17" formatCode="0.0">
                  <c:v>180.21014296672098</c:v>
                </c:pt>
                <c:pt idx="18" formatCode="0.0">
                  <c:v>188.30952016972913</c:v>
                </c:pt>
                <c:pt idx="19" formatCode="0.0">
                  <c:v>195.40829047984835</c:v>
                </c:pt>
                <c:pt idx="20" formatCode="0.0">
                  <c:v>201.18167952329247</c:v>
                </c:pt>
                <c:pt idx="21" formatCode="0.0">
                  <c:v>204.72572125502984</c:v>
                </c:pt>
                <c:pt idx="22" formatCode="0.0">
                  <c:v>210.45168659637056</c:v>
                </c:pt>
                <c:pt idx="23" formatCode="0.0">
                  <c:v>220.5714609484657</c:v>
                </c:pt>
                <c:pt idx="24" formatCode="0.0">
                  <c:v>228.49769807319996</c:v>
                </c:pt>
                <c:pt idx="25" formatCode="0.0">
                  <c:v>237.13027247176558</c:v>
                </c:pt>
                <c:pt idx="26" formatCode="0.0">
                  <c:v>244.35722026739955</c:v>
                </c:pt>
                <c:pt idx="27" formatCode="0.0">
                  <c:v>255.00959003743912</c:v>
                </c:pt>
                <c:pt idx="28" formatCode="0.0">
                  <c:v>261.26638932877239</c:v>
                </c:pt>
                <c:pt idx="29" formatCode="0.0">
                  <c:v>268.21507616657055</c:v>
                </c:pt>
                <c:pt idx="30" formatCode="0.0">
                  <c:v>276.37476721731827</c:v>
                </c:pt>
                <c:pt idx="31" formatCode="0.0">
                  <c:v>284.72000286594954</c:v>
                </c:pt>
                <c:pt idx="32" formatCode="0.0">
                  <c:v>293.95469454187031</c:v>
                </c:pt>
                <c:pt idx="33" formatCode="0.0">
                  <c:v>302.03123900008751</c:v>
                </c:pt>
                <c:pt idx="34" formatCode="0.0">
                  <c:v>311.27337887965763</c:v>
                </c:pt>
                <c:pt idx="35" formatCode="0.0">
                  <c:v>313.9708281094849</c:v>
                </c:pt>
              </c:numCache>
            </c:numRef>
          </c:val>
          <c:smooth val="0"/>
          <c:extLst>
            <c:ext xmlns:c16="http://schemas.microsoft.com/office/drawing/2014/chart" uri="{C3380CC4-5D6E-409C-BE32-E72D297353CC}">
              <c16:uniqueId val="{00000000-C043-4A7B-BC59-7894F1CAFD25}"/>
            </c:ext>
          </c:extLst>
        </c:ser>
        <c:ser>
          <c:idx val="3"/>
          <c:order val="1"/>
          <c:tx>
            <c:strRef>
              <c:f>'ES3'!$M$10</c:f>
              <c:strCache>
                <c:ptCount val="1"/>
                <c:pt idx="0">
                  <c:v>Two Degrees</c:v>
                </c:pt>
              </c:strCache>
            </c:strRef>
          </c:tx>
          <c:spPr>
            <a:ln>
              <a:solidFill>
                <a:srgbClr val="78A22F"/>
              </a:solidFill>
            </a:ln>
          </c:spPr>
          <c:marker>
            <c:symbol val="none"/>
          </c:marker>
          <c:cat>
            <c:numRef>
              <c:f>'ES3'!$N$7:$AW$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N$10:$AW$10</c:f>
              <c:numCache>
                <c:formatCode>General</c:formatCode>
                <c:ptCount val="36"/>
                <c:pt idx="3" formatCode="0">
                  <c:v>91.667294629362118</c:v>
                </c:pt>
                <c:pt idx="4" formatCode="0">
                  <c:v>103.77932989200366</c:v>
                </c:pt>
                <c:pt idx="5" formatCode="0">
                  <c:v>114.07997450079438</c:v>
                </c:pt>
                <c:pt idx="6" formatCode="0">
                  <c:v>120.36035757048575</c:v>
                </c:pt>
                <c:pt idx="7" formatCode="0">
                  <c:v>118.43038286401145</c:v>
                </c:pt>
                <c:pt idx="8" formatCode="0">
                  <c:v>122.08690778380048</c:v>
                </c:pt>
                <c:pt idx="9" formatCode="0">
                  <c:v>119.13094583089645</c:v>
                </c:pt>
                <c:pt idx="10" formatCode="0">
                  <c:v>126.49655412840281</c:v>
                </c:pt>
                <c:pt idx="11" formatCode="0">
                  <c:v>131.82185188579484</c:v>
                </c:pt>
                <c:pt idx="12" formatCode="0.0">
                  <c:v>132.27007364211181</c:v>
                </c:pt>
                <c:pt idx="13" formatCode="0.0">
                  <c:v>132.53681046583046</c:v>
                </c:pt>
                <c:pt idx="14" formatCode="0.0">
                  <c:v>133.96522488948835</c:v>
                </c:pt>
                <c:pt idx="15" formatCode="0.0">
                  <c:v>135.28430457082152</c:v>
                </c:pt>
                <c:pt idx="16" formatCode="0.0">
                  <c:v>136.95120445360089</c:v>
                </c:pt>
                <c:pt idx="17" formatCode="0.0">
                  <c:v>142.60350127922794</c:v>
                </c:pt>
                <c:pt idx="18" formatCode="0.0">
                  <c:v>145.52173967861359</c:v>
                </c:pt>
                <c:pt idx="19" formatCode="0.0">
                  <c:v>158.26188999886352</c:v>
                </c:pt>
                <c:pt idx="20" formatCode="0.0">
                  <c:v>164.89158405150351</c:v>
                </c:pt>
                <c:pt idx="21" formatCode="0.0">
                  <c:v>164.05067769567307</c:v>
                </c:pt>
                <c:pt idx="22" formatCode="0.0">
                  <c:v>166.8462696030054</c:v>
                </c:pt>
                <c:pt idx="23" formatCode="0.0">
                  <c:v>171.71223775330822</c:v>
                </c:pt>
                <c:pt idx="24" formatCode="0.0">
                  <c:v>177.77709578840984</c:v>
                </c:pt>
                <c:pt idx="25" formatCode="0.0">
                  <c:v>183.73641427453362</c:v>
                </c:pt>
                <c:pt idx="26" formatCode="0.0">
                  <c:v>184.02433709743775</c:v>
                </c:pt>
                <c:pt idx="27" formatCode="0.0">
                  <c:v>182.01284990332925</c:v>
                </c:pt>
                <c:pt idx="28" formatCode="0.0">
                  <c:v>181.88476525886296</c:v>
                </c:pt>
                <c:pt idx="29" formatCode="0.0">
                  <c:v>180.90084641085167</c:v>
                </c:pt>
                <c:pt idx="30" formatCode="0.0">
                  <c:v>179.58288607384867</c:v>
                </c:pt>
                <c:pt idx="31" formatCode="0.0">
                  <c:v>180.24754982240069</c:v>
                </c:pt>
                <c:pt idx="32" formatCode="0.0">
                  <c:v>182.7214343109793</c:v>
                </c:pt>
                <c:pt idx="33" formatCode="0.0">
                  <c:v>184.30988712615874</c:v>
                </c:pt>
                <c:pt idx="34" formatCode="0.0">
                  <c:v>188.62017100323533</c:v>
                </c:pt>
                <c:pt idx="35" formatCode="0.0">
                  <c:v>188.87396462051714</c:v>
                </c:pt>
              </c:numCache>
            </c:numRef>
          </c:val>
          <c:smooth val="0"/>
          <c:extLst>
            <c:ext xmlns:c16="http://schemas.microsoft.com/office/drawing/2014/chart" uri="{C3380CC4-5D6E-409C-BE32-E72D297353CC}">
              <c16:uniqueId val="{00000001-C043-4A7B-BC59-7894F1CAFD25}"/>
            </c:ext>
          </c:extLst>
        </c:ser>
        <c:ser>
          <c:idx val="4"/>
          <c:order val="2"/>
          <c:tx>
            <c:strRef>
              <c:f>'ES3'!$M$11</c:f>
              <c:strCache>
                <c:ptCount val="1"/>
                <c:pt idx="0">
                  <c:v>Steady Progression</c:v>
                </c:pt>
              </c:strCache>
            </c:strRef>
          </c:tx>
          <c:spPr>
            <a:ln>
              <a:solidFill>
                <a:srgbClr val="FFC222"/>
              </a:solidFill>
            </a:ln>
          </c:spPr>
          <c:marker>
            <c:symbol val="none"/>
          </c:marker>
          <c:cat>
            <c:numRef>
              <c:f>'ES3'!$N$7:$AW$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N$11:$AW$11</c:f>
              <c:numCache>
                <c:formatCode>General</c:formatCode>
                <c:ptCount val="36"/>
                <c:pt idx="3" formatCode="0">
                  <c:v>91.667294629362118</c:v>
                </c:pt>
                <c:pt idx="4" formatCode="0">
                  <c:v>67.987955956134385</c:v>
                </c:pt>
                <c:pt idx="5" formatCode="0">
                  <c:v>60.132681341564023</c:v>
                </c:pt>
                <c:pt idx="6" formatCode="0">
                  <c:v>62.06046717294663</c:v>
                </c:pt>
                <c:pt idx="7" formatCode="0">
                  <c:v>53.098715063481734</c:v>
                </c:pt>
                <c:pt idx="8" formatCode="0">
                  <c:v>52.668950967965145</c:v>
                </c:pt>
                <c:pt idx="9" formatCode="0">
                  <c:v>48.465658476059787</c:v>
                </c:pt>
                <c:pt idx="10" formatCode="0">
                  <c:v>37.7414835642291</c:v>
                </c:pt>
                <c:pt idx="11" formatCode="0">
                  <c:v>28.586934758376231</c:v>
                </c:pt>
                <c:pt idx="12" formatCode="0.0">
                  <c:v>17.576537557255222</c:v>
                </c:pt>
                <c:pt idx="13" formatCode="0.0">
                  <c:v>25.744010645798255</c:v>
                </c:pt>
                <c:pt idx="14" formatCode="0.0">
                  <c:v>41.587630994216568</c:v>
                </c:pt>
                <c:pt idx="15" formatCode="0.0">
                  <c:v>48.764307293952697</c:v>
                </c:pt>
                <c:pt idx="16" formatCode="0.0">
                  <c:v>44.836436048817802</c:v>
                </c:pt>
                <c:pt idx="17" formatCode="0.0">
                  <c:v>45.363614928086292</c:v>
                </c:pt>
                <c:pt idx="18" formatCode="0.0">
                  <c:v>52.761911635493163</c:v>
                </c:pt>
                <c:pt idx="19" formatCode="0.0">
                  <c:v>62.442492550328097</c:v>
                </c:pt>
                <c:pt idx="20" formatCode="0.0">
                  <c:v>73.587956447742556</c:v>
                </c:pt>
                <c:pt idx="21" formatCode="0.0">
                  <c:v>70.566648549132424</c:v>
                </c:pt>
                <c:pt idx="22" formatCode="0.0">
                  <c:v>67.757542536713686</c:v>
                </c:pt>
                <c:pt idx="23" formatCode="0.0">
                  <c:v>65.691587694173961</c:v>
                </c:pt>
                <c:pt idx="24" formatCode="0.0">
                  <c:v>61.934399262759825</c:v>
                </c:pt>
                <c:pt idx="25" formatCode="0.0">
                  <c:v>54.899061011043898</c:v>
                </c:pt>
                <c:pt idx="26" formatCode="0.0">
                  <c:v>44.329983104318103</c:v>
                </c:pt>
                <c:pt idx="27" formatCode="0.0">
                  <c:v>30.770480100967063</c:v>
                </c:pt>
                <c:pt idx="28" formatCode="0.0">
                  <c:v>23.299326651701904</c:v>
                </c:pt>
                <c:pt idx="29" formatCode="0.0">
                  <c:v>12.922733620839381</c:v>
                </c:pt>
                <c:pt idx="30" formatCode="0.0">
                  <c:v>9.9058662987254706</c:v>
                </c:pt>
                <c:pt idx="31" formatCode="0.0">
                  <c:v>1.6885537033290916</c:v>
                </c:pt>
                <c:pt idx="32" formatCode="0.0">
                  <c:v>-5.2821284218684923</c:v>
                </c:pt>
                <c:pt idx="33" formatCode="0.0">
                  <c:v>-11.98278148774267</c:v>
                </c:pt>
                <c:pt idx="34" formatCode="0.0">
                  <c:v>-16.223641439942696</c:v>
                </c:pt>
                <c:pt idx="35" formatCode="0.0">
                  <c:v>-16.133832792009969</c:v>
                </c:pt>
              </c:numCache>
            </c:numRef>
          </c:val>
          <c:smooth val="0"/>
          <c:extLst>
            <c:ext xmlns:c16="http://schemas.microsoft.com/office/drawing/2014/chart" uri="{C3380CC4-5D6E-409C-BE32-E72D297353CC}">
              <c16:uniqueId val="{00000002-C043-4A7B-BC59-7894F1CAFD25}"/>
            </c:ext>
          </c:extLst>
        </c:ser>
        <c:ser>
          <c:idx val="0"/>
          <c:order val="3"/>
          <c:tx>
            <c:strRef>
              <c:f>'ES3'!$M$12</c:f>
              <c:strCache>
                <c:ptCount val="1"/>
                <c:pt idx="0">
                  <c:v>Consumer Evolution</c:v>
                </c:pt>
              </c:strCache>
            </c:strRef>
          </c:tx>
          <c:spPr>
            <a:ln>
              <a:solidFill>
                <a:srgbClr val="1D1160"/>
              </a:solidFill>
            </a:ln>
          </c:spPr>
          <c:marker>
            <c:symbol val="none"/>
          </c:marker>
          <c:cat>
            <c:numRef>
              <c:f>'ES3'!$N$7:$AW$7</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S3'!$N$12:$AW$12</c:f>
              <c:numCache>
                <c:formatCode>General</c:formatCode>
                <c:ptCount val="36"/>
                <c:pt idx="3" formatCode="0">
                  <c:v>91.667294629362118</c:v>
                </c:pt>
                <c:pt idx="4" formatCode="0">
                  <c:v>65.291496519311465</c:v>
                </c:pt>
                <c:pt idx="5" formatCode="0">
                  <c:v>64.542775436375166</c:v>
                </c:pt>
                <c:pt idx="6" formatCode="0">
                  <c:v>62.104192971166356</c:v>
                </c:pt>
                <c:pt idx="7" formatCode="0">
                  <c:v>65.276265489090235</c:v>
                </c:pt>
                <c:pt idx="8" formatCode="0">
                  <c:v>61.340278050453662</c:v>
                </c:pt>
                <c:pt idx="9" formatCode="0">
                  <c:v>46.968124439060546</c:v>
                </c:pt>
                <c:pt idx="10" formatCode="0">
                  <c:v>40.910831626208335</c:v>
                </c:pt>
                <c:pt idx="11" formatCode="0">
                  <c:v>30.751368575088975</c:v>
                </c:pt>
                <c:pt idx="12" formatCode="0.0">
                  <c:v>25.507684078069985</c:v>
                </c:pt>
                <c:pt idx="13" formatCode="0.0">
                  <c:v>35.761446517824027</c:v>
                </c:pt>
                <c:pt idx="14" formatCode="0.0">
                  <c:v>36.990472582968039</c:v>
                </c:pt>
                <c:pt idx="15" formatCode="0.0">
                  <c:v>51.065854182746591</c:v>
                </c:pt>
                <c:pt idx="16" formatCode="0.0">
                  <c:v>70.223303636768605</c:v>
                </c:pt>
                <c:pt idx="17" formatCode="0.0">
                  <c:v>92.186413490739142</c:v>
                </c:pt>
                <c:pt idx="18" formatCode="0.0">
                  <c:v>104.17884332881823</c:v>
                </c:pt>
                <c:pt idx="19" formatCode="0.0">
                  <c:v>119.12051372304148</c:v>
                </c:pt>
                <c:pt idx="20" formatCode="0.0">
                  <c:v>131.17657606332352</c:v>
                </c:pt>
                <c:pt idx="21" formatCode="0.0">
                  <c:v>128.04660608444061</c:v>
                </c:pt>
                <c:pt idx="22" formatCode="0.0">
                  <c:v>120.22688172426354</c:v>
                </c:pt>
                <c:pt idx="23" formatCode="0.0">
                  <c:v>122.70223649271799</c:v>
                </c:pt>
                <c:pt idx="24" formatCode="0.0">
                  <c:v>122.73746903747815</c:v>
                </c:pt>
                <c:pt idx="25" formatCode="0.0">
                  <c:v>124.09824644569215</c:v>
                </c:pt>
                <c:pt idx="26" formatCode="0.0">
                  <c:v>117.05879542121977</c:v>
                </c:pt>
                <c:pt idx="27" formatCode="0.0">
                  <c:v>113.49379227911004</c:v>
                </c:pt>
                <c:pt idx="28" formatCode="0.0">
                  <c:v>112.95761674577136</c:v>
                </c:pt>
                <c:pt idx="29" formatCode="0.0">
                  <c:v>111.0034521708086</c:v>
                </c:pt>
                <c:pt idx="30" formatCode="0.0">
                  <c:v>113.70843460512856</c:v>
                </c:pt>
                <c:pt idx="31" formatCode="0.0">
                  <c:v>115.13930642623222</c:v>
                </c:pt>
                <c:pt idx="32" formatCode="0.0">
                  <c:v>116.44279708046525</c:v>
                </c:pt>
                <c:pt idx="33" formatCode="0.0">
                  <c:v>117.52288726545947</c:v>
                </c:pt>
                <c:pt idx="34" formatCode="0.0">
                  <c:v>120.11713456340493</c:v>
                </c:pt>
                <c:pt idx="35" formatCode="0.0">
                  <c:v>121.38490095959583</c:v>
                </c:pt>
              </c:numCache>
            </c:numRef>
          </c:val>
          <c:smooth val="0"/>
          <c:extLst>
            <c:ext xmlns:c16="http://schemas.microsoft.com/office/drawing/2014/chart" uri="{C3380CC4-5D6E-409C-BE32-E72D297353CC}">
              <c16:uniqueId val="{00000003-C043-4A7B-BC59-7894F1CAFD25}"/>
            </c:ext>
          </c:extLst>
        </c:ser>
        <c:ser>
          <c:idx val="1"/>
          <c:order val="4"/>
          <c:tx>
            <c:strRef>
              <c:f>'ES3'!$M$8</c:f>
              <c:strCache>
                <c:ptCount val="1"/>
                <c:pt idx="0">
                  <c:v>5 Year Forecast</c:v>
                </c:pt>
              </c:strCache>
            </c:strRef>
          </c:tx>
          <c:spPr>
            <a:ln>
              <a:solidFill>
                <a:srgbClr val="454546"/>
              </a:solidFill>
            </a:ln>
          </c:spPr>
          <c:marker>
            <c:symbol val="none"/>
          </c:marker>
          <c:val>
            <c:numRef>
              <c:f>'ES3'!$N$8:$X$8</c:f>
              <c:numCache>
                <c:formatCode>General</c:formatCode>
                <c:ptCount val="11"/>
                <c:pt idx="3" formatCode="0">
                  <c:v>91.667294629362118</c:v>
                </c:pt>
                <c:pt idx="4" formatCode="0">
                  <c:v>73.340104769584002</c:v>
                </c:pt>
                <c:pt idx="5" formatCode="0">
                  <c:v>73.112482893867821</c:v>
                </c:pt>
                <c:pt idx="6" formatCode="0">
                  <c:v>81.662635810804488</c:v>
                </c:pt>
                <c:pt idx="7" formatCode="0">
                  <c:v>81.638091626495566</c:v>
                </c:pt>
                <c:pt idx="8" formatCode="0">
                  <c:v>86.965203747541636</c:v>
                </c:pt>
              </c:numCache>
            </c:numRef>
          </c:val>
          <c:smooth val="0"/>
          <c:extLst>
            <c:ext xmlns:c16="http://schemas.microsoft.com/office/drawing/2014/chart" uri="{C3380CC4-5D6E-409C-BE32-E72D297353CC}">
              <c16:uniqueId val="{00000004-C043-4A7B-BC59-7894F1CAFD25}"/>
            </c:ext>
          </c:extLst>
        </c:ser>
        <c:dLbls>
          <c:showLegendKey val="0"/>
          <c:showVal val="0"/>
          <c:showCatName val="0"/>
          <c:showSerName val="0"/>
          <c:showPercent val="0"/>
          <c:showBubbleSize val="0"/>
        </c:dLbls>
        <c:smooth val="0"/>
        <c:axId val="363686912"/>
        <c:axId val="362816256"/>
      </c:lineChart>
      <c:dateAx>
        <c:axId val="363686912"/>
        <c:scaling>
          <c:orientation val="minMax"/>
        </c:scaling>
        <c:delete val="0"/>
        <c:axPos val="b"/>
        <c:numFmt formatCode="General" sourceLinked="1"/>
        <c:majorTickMark val="out"/>
        <c:minorTickMark val="out"/>
        <c:tickLblPos val="nextTo"/>
        <c:txPr>
          <a:bodyPr rot="0" vert="horz"/>
          <a:lstStyle/>
          <a:p>
            <a:pPr>
              <a:defRPr/>
            </a:pPr>
            <a:endParaRPr lang="en-US"/>
          </a:p>
        </c:txPr>
        <c:crossAx val="362816256"/>
        <c:crosses val="autoZero"/>
        <c:auto val="1"/>
        <c:lblOffset val="100"/>
        <c:baseTimeUnit val="years"/>
        <c:majorUnit val="5"/>
        <c:minorUnit val="3"/>
        <c:minorTimeUnit val="years"/>
      </c:dateAx>
      <c:valAx>
        <c:axId val="362816256"/>
        <c:scaling>
          <c:orientation val="minMax"/>
        </c:scaling>
        <c:delete val="0"/>
        <c:axPos val="l"/>
        <c:majorGridlines>
          <c:spPr>
            <a:ln>
              <a:solidFill>
                <a:sysClr val="window" lastClr="FFFFFF">
                  <a:lumMod val="85000"/>
                </a:sysClr>
              </a:solidFill>
            </a:ln>
          </c:spPr>
        </c:majorGridlines>
        <c:title>
          <c:tx>
            <c:rich>
              <a:bodyPr rot="-5400000" vert="horz"/>
              <a:lstStyle/>
              <a:p>
                <a:pPr>
                  <a:defRPr/>
                </a:pPr>
                <a:r>
                  <a:rPr lang="en-GB"/>
                  <a:t>mcm/day</a:t>
                </a:r>
              </a:p>
            </c:rich>
          </c:tx>
          <c:overlay val="0"/>
        </c:title>
        <c:numFmt formatCode="#,##0" sourceLinked="0"/>
        <c:majorTickMark val="out"/>
        <c:minorTickMark val="none"/>
        <c:tickLblPos val="nextTo"/>
        <c:crossAx val="363686912"/>
        <c:crosses val="autoZero"/>
        <c:crossBetween val="between"/>
      </c:valAx>
    </c:plotArea>
    <c:legend>
      <c:legendPos val="b"/>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6.2'!$M$9</c:f>
              <c:strCache>
                <c:ptCount val="1"/>
                <c:pt idx="0">
                  <c:v>Gas boiler</c:v>
                </c:pt>
              </c:strCache>
            </c:strRef>
          </c:tx>
          <c:spPr>
            <a:solidFill>
              <a:srgbClr val="FCBE26"/>
            </a:solidFill>
            <a:ln>
              <a:noFill/>
            </a:ln>
            <a:effectLst/>
          </c:spPr>
          <c:invertIfNegative val="0"/>
          <c:cat>
            <c:multiLvlStrRef>
              <c:f>'6.2'!$N$7:$Q$8</c:f>
              <c:multiLvlStrCache>
                <c:ptCount val="4"/>
                <c:lvl>
                  <c:pt idx="1">
                    <c:v>Community Renewables</c:v>
                  </c:pt>
                  <c:pt idx="2">
                    <c:v>Two Degrees</c:v>
                  </c:pt>
                  <c:pt idx="3">
                    <c:v>Zet Zero</c:v>
                  </c:pt>
                </c:lvl>
                <c:lvl>
                  <c:pt idx="0">
                    <c:v>2018</c:v>
                  </c:pt>
                  <c:pt idx="1">
                    <c:v>2050</c:v>
                  </c:pt>
                </c:lvl>
              </c:multiLvlStrCache>
            </c:multiLvlStrRef>
          </c:cat>
          <c:val>
            <c:numRef>
              <c:f>'6.2'!$N$9:$Q$9</c:f>
              <c:numCache>
                <c:formatCode>General</c:formatCode>
                <c:ptCount val="4"/>
                <c:pt idx="0">
                  <c:v>22</c:v>
                </c:pt>
                <c:pt idx="1">
                  <c:v>5.2</c:v>
                </c:pt>
                <c:pt idx="2">
                  <c:v>5.86</c:v>
                </c:pt>
                <c:pt idx="3" formatCode="0.0">
                  <c:v>0</c:v>
                </c:pt>
              </c:numCache>
            </c:numRef>
          </c:val>
          <c:extLst>
            <c:ext xmlns:c16="http://schemas.microsoft.com/office/drawing/2014/chart" uri="{C3380CC4-5D6E-409C-BE32-E72D297353CC}">
              <c16:uniqueId val="{00000000-7F27-4699-B97A-44DF82FAAA36}"/>
            </c:ext>
          </c:extLst>
        </c:ser>
        <c:ser>
          <c:idx val="1"/>
          <c:order val="1"/>
          <c:tx>
            <c:strRef>
              <c:f>'6.2'!$M$10</c:f>
              <c:strCache>
                <c:ptCount val="1"/>
                <c:pt idx="0">
                  <c:v>Hydrogen boiler</c:v>
                </c:pt>
              </c:strCache>
            </c:strRef>
          </c:tx>
          <c:spPr>
            <a:solidFill>
              <a:srgbClr val="F26522"/>
            </a:solidFill>
            <a:ln>
              <a:noFill/>
            </a:ln>
            <a:effectLst/>
          </c:spPr>
          <c:invertIfNegative val="0"/>
          <c:cat>
            <c:multiLvlStrRef>
              <c:f>'6.2'!$N$7:$Q$8</c:f>
              <c:multiLvlStrCache>
                <c:ptCount val="4"/>
                <c:lvl>
                  <c:pt idx="1">
                    <c:v>Community Renewables</c:v>
                  </c:pt>
                  <c:pt idx="2">
                    <c:v>Two Degrees</c:v>
                  </c:pt>
                  <c:pt idx="3">
                    <c:v>Zet Zero</c:v>
                  </c:pt>
                </c:lvl>
                <c:lvl>
                  <c:pt idx="0">
                    <c:v>2018</c:v>
                  </c:pt>
                  <c:pt idx="1">
                    <c:v>2050</c:v>
                  </c:pt>
                </c:lvl>
              </c:multiLvlStrCache>
            </c:multiLvlStrRef>
          </c:cat>
          <c:val>
            <c:numRef>
              <c:f>'6.2'!$N$10:$Q$10</c:f>
              <c:numCache>
                <c:formatCode>General</c:formatCode>
                <c:ptCount val="4"/>
                <c:pt idx="0" formatCode="0.0">
                  <c:v>0</c:v>
                </c:pt>
                <c:pt idx="1">
                  <c:v>0</c:v>
                </c:pt>
                <c:pt idx="2">
                  <c:v>11.01</c:v>
                </c:pt>
                <c:pt idx="3" formatCode="0.0">
                  <c:v>13.927657214326828</c:v>
                </c:pt>
              </c:numCache>
            </c:numRef>
          </c:val>
          <c:extLst>
            <c:ext xmlns:c16="http://schemas.microsoft.com/office/drawing/2014/chart" uri="{C3380CC4-5D6E-409C-BE32-E72D297353CC}">
              <c16:uniqueId val="{00000001-7F27-4699-B97A-44DF82FAAA36}"/>
            </c:ext>
          </c:extLst>
        </c:ser>
        <c:ser>
          <c:idx val="2"/>
          <c:order val="2"/>
          <c:tx>
            <c:strRef>
              <c:f>'6.2'!$M$11</c:f>
              <c:strCache>
                <c:ptCount val="1"/>
                <c:pt idx="0">
                  <c:v>Electric heat Pumps</c:v>
                </c:pt>
              </c:strCache>
            </c:strRef>
          </c:tx>
          <c:spPr>
            <a:solidFill>
              <a:srgbClr val="6A2C91"/>
            </a:solidFill>
            <a:ln>
              <a:noFill/>
            </a:ln>
            <a:effectLst/>
          </c:spPr>
          <c:invertIfNegative val="0"/>
          <c:cat>
            <c:multiLvlStrRef>
              <c:f>'6.2'!$N$7:$Q$8</c:f>
              <c:multiLvlStrCache>
                <c:ptCount val="4"/>
                <c:lvl>
                  <c:pt idx="1">
                    <c:v>Community Renewables</c:v>
                  </c:pt>
                  <c:pt idx="2">
                    <c:v>Two Degrees</c:v>
                  </c:pt>
                  <c:pt idx="3">
                    <c:v>Zet Zero</c:v>
                  </c:pt>
                </c:lvl>
                <c:lvl>
                  <c:pt idx="0">
                    <c:v>2018</c:v>
                  </c:pt>
                  <c:pt idx="1">
                    <c:v>2050</c:v>
                  </c:pt>
                </c:lvl>
              </c:multiLvlStrCache>
            </c:multiLvlStrRef>
          </c:cat>
          <c:val>
            <c:numRef>
              <c:f>'6.2'!$N$11:$Q$11</c:f>
              <c:numCache>
                <c:formatCode>General</c:formatCode>
                <c:ptCount val="4"/>
                <c:pt idx="0">
                  <c:v>0.14000000000000001</c:v>
                </c:pt>
                <c:pt idx="1">
                  <c:v>10.7</c:v>
                </c:pt>
                <c:pt idx="2">
                  <c:v>5.9</c:v>
                </c:pt>
                <c:pt idx="3" formatCode="0.0">
                  <c:v>8.5542395807381553</c:v>
                </c:pt>
              </c:numCache>
            </c:numRef>
          </c:val>
          <c:extLst>
            <c:ext xmlns:c16="http://schemas.microsoft.com/office/drawing/2014/chart" uri="{C3380CC4-5D6E-409C-BE32-E72D297353CC}">
              <c16:uniqueId val="{00000002-7F27-4699-B97A-44DF82FAAA36}"/>
            </c:ext>
          </c:extLst>
        </c:ser>
        <c:ser>
          <c:idx val="3"/>
          <c:order val="3"/>
          <c:tx>
            <c:strRef>
              <c:f>'6.2'!$M$12</c:f>
              <c:strCache>
                <c:ptCount val="1"/>
                <c:pt idx="0">
                  <c:v>Hybrid heat Pumps</c:v>
                </c:pt>
              </c:strCache>
            </c:strRef>
          </c:tx>
          <c:spPr>
            <a:solidFill>
              <a:schemeClr val="tx1">
                <a:lumMod val="65000"/>
                <a:lumOff val="35000"/>
              </a:schemeClr>
            </a:solidFill>
            <a:ln>
              <a:noFill/>
            </a:ln>
            <a:effectLst/>
          </c:spPr>
          <c:invertIfNegative val="0"/>
          <c:cat>
            <c:multiLvlStrRef>
              <c:f>'6.2'!$N$7:$Q$8</c:f>
              <c:multiLvlStrCache>
                <c:ptCount val="4"/>
                <c:lvl>
                  <c:pt idx="1">
                    <c:v>Community Renewables</c:v>
                  </c:pt>
                  <c:pt idx="2">
                    <c:v>Two Degrees</c:v>
                  </c:pt>
                  <c:pt idx="3">
                    <c:v>Zet Zero</c:v>
                  </c:pt>
                </c:lvl>
                <c:lvl>
                  <c:pt idx="0">
                    <c:v>2018</c:v>
                  </c:pt>
                  <c:pt idx="1">
                    <c:v>2050</c:v>
                  </c:pt>
                </c:lvl>
              </c:multiLvlStrCache>
            </c:multiLvlStrRef>
          </c:cat>
          <c:val>
            <c:numRef>
              <c:f>'6.2'!$N$12:$Q$12</c:f>
              <c:numCache>
                <c:formatCode>General</c:formatCode>
                <c:ptCount val="4"/>
                <c:pt idx="0" formatCode="0.0">
                  <c:v>0</c:v>
                </c:pt>
                <c:pt idx="1">
                  <c:v>7.1</c:v>
                </c:pt>
                <c:pt idx="2">
                  <c:v>2.7</c:v>
                </c:pt>
                <c:pt idx="3" formatCode="0.0">
                  <c:v>3.9483846328319014</c:v>
                </c:pt>
              </c:numCache>
            </c:numRef>
          </c:val>
          <c:extLst>
            <c:ext xmlns:c16="http://schemas.microsoft.com/office/drawing/2014/chart" uri="{C3380CC4-5D6E-409C-BE32-E72D297353CC}">
              <c16:uniqueId val="{00000003-7F27-4699-B97A-44DF82FAAA36}"/>
            </c:ext>
          </c:extLst>
        </c:ser>
        <c:ser>
          <c:idx val="4"/>
          <c:order val="4"/>
          <c:tx>
            <c:strRef>
              <c:f>'6.2'!$M$13</c:f>
              <c:strCache>
                <c:ptCount val="1"/>
                <c:pt idx="0">
                  <c:v>Micro-CHP</c:v>
                </c:pt>
              </c:strCache>
            </c:strRef>
          </c:tx>
          <c:spPr>
            <a:solidFill>
              <a:srgbClr val="C2CC23"/>
            </a:solidFill>
            <a:ln>
              <a:noFill/>
            </a:ln>
            <a:effectLst/>
          </c:spPr>
          <c:invertIfNegative val="0"/>
          <c:cat>
            <c:multiLvlStrRef>
              <c:f>'6.2'!$N$7:$Q$8</c:f>
              <c:multiLvlStrCache>
                <c:ptCount val="4"/>
                <c:lvl>
                  <c:pt idx="1">
                    <c:v>Community Renewables</c:v>
                  </c:pt>
                  <c:pt idx="2">
                    <c:v>Two Degrees</c:v>
                  </c:pt>
                  <c:pt idx="3">
                    <c:v>Zet Zero</c:v>
                  </c:pt>
                </c:lvl>
                <c:lvl>
                  <c:pt idx="0">
                    <c:v>2018</c:v>
                  </c:pt>
                  <c:pt idx="1">
                    <c:v>2050</c:v>
                  </c:pt>
                </c:lvl>
              </c:multiLvlStrCache>
            </c:multiLvlStrRef>
          </c:cat>
          <c:val>
            <c:numRef>
              <c:f>'6.2'!$N$13:$Q$13</c:f>
              <c:numCache>
                <c:formatCode>General</c:formatCode>
                <c:ptCount val="4"/>
                <c:pt idx="0">
                  <c:v>0</c:v>
                </c:pt>
                <c:pt idx="1">
                  <c:v>0.32</c:v>
                </c:pt>
                <c:pt idx="2">
                  <c:v>0.14000000000000001</c:v>
                </c:pt>
                <c:pt idx="3" formatCode="0.0">
                  <c:v>0</c:v>
                </c:pt>
              </c:numCache>
            </c:numRef>
          </c:val>
          <c:extLst>
            <c:ext xmlns:c16="http://schemas.microsoft.com/office/drawing/2014/chart" uri="{C3380CC4-5D6E-409C-BE32-E72D297353CC}">
              <c16:uniqueId val="{00000004-7F27-4699-B97A-44DF82FAAA36}"/>
            </c:ext>
          </c:extLst>
        </c:ser>
        <c:ser>
          <c:idx val="5"/>
          <c:order val="5"/>
          <c:tx>
            <c:strRef>
              <c:f>'6.2'!$M$14</c:f>
              <c:strCache>
                <c:ptCount val="1"/>
                <c:pt idx="0">
                  <c:v>District heating</c:v>
                </c:pt>
              </c:strCache>
            </c:strRef>
          </c:tx>
          <c:spPr>
            <a:solidFill>
              <a:srgbClr val="9B3259"/>
            </a:solidFill>
            <a:ln>
              <a:noFill/>
            </a:ln>
            <a:effectLst/>
          </c:spPr>
          <c:invertIfNegative val="0"/>
          <c:cat>
            <c:multiLvlStrRef>
              <c:f>'6.2'!$N$7:$Q$8</c:f>
              <c:multiLvlStrCache>
                <c:ptCount val="4"/>
                <c:lvl>
                  <c:pt idx="1">
                    <c:v>Community Renewables</c:v>
                  </c:pt>
                  <c:pt idx="2">
                    <c:v>Two Degrees</c:v>
                  </c:pt>
                  <c:pt idx="3">
                    <c:v>Zet Zero</c:v>
                  </c:pt>
                </c:lvl>
                <c:lvl>
                  <c:pt idx="0">
                    <c:v>2018</c:v>
                  </c:pt>
                  <c:pt idx="1">
                    <c:v>2050</c:v>
                  </c:pt>
                </c:lvl>
              </c:multiLvlStrCache>
            </c:multiLvlStrRef>
          </c:cat>
          <c:val>
            <c:numRef>
              <c:f>'6.2'!$N$14:$Q$14</c:f>
              <c:numCache>
                <c:formatCode>General</c:formatCode>
                <c:ptCount val="4"/>
                <c:pt idx="0" formatCode="0.0">
                  <c:v>0.4</c:v>
                </c:pt>
                <c:pt idx="1">
                  <c:v>5</c:v>
                </c:pt>
                <c:pt idx="2">
                  <c:v>3.37</c:v>
                </c:pt>
                <c:pt idx="3" formatCode="0.0">
                  <c:v>3.3701545146106637</c:v>
                </c:pt>
              </c:numCache>
            </c:numRef>
          </c:val>
          <c:extLst>
            <c:ext xmlns:c16="http://schemas.microsoft.com/office/drawing/2014/chart" uri="{C3380CC4-5D6E-409C-BE32-E72D297353CC}">
              <c16:uniqueId val="{00000005-7F27-4699-B97A-44DF82FAAA36}"/>
            </c:ext>
          </c:extLst>
        </c:ser>
        <c:ser>
          <c:idx val="6"/>
          <c:order val="6"/>
          <c:tx>
            <c:strRef>
              <c:f>'6.2'!$M$15</c:f>
              <c:strCache>
                <c:ptCount val="1"/>
                <c:pt idx="0">
                  <c:v>Other</c:v>
                </c:pt>
              </c:strCache>
            </c:strRef>
          </c:tx>
          <c:spPr>
            <a:solidFill>
              <a:srgbClr val="00A3E0"/>
            </a:solidFill>
            <a:ln>
              <a:noFill/>
            </a:ln>
            <a:effectLst/>
          </c:spPr>
          <c:invertIfNegative val="0"/>
          <c:cat>
            <c:multiLvlStrRef>
              <c:f>'6.2'!$N$7:$Q$8</c:f>
              <c:multiLvlStrCache>
                <c:ptCount val="4"/>
                <c:lvl>
                  <c:pt idx="1">
                    <c:v>Community Renewables</c:v>
                  </c:pt>
                  <c:pt idx="2">
                    <c:v>Two Degrees</c:v>
                  </c:pt>
                  <c:pt idx="3">
                    <c:v>Zet Zero</c:v>
                  </c:pt>
                </c:lvl>
                <c:lvl>
                  <c:pt idx="0">
                    <c:v>2018</c:v>
                  </c:pt>
                  <c:pt idx="1">
                    <c:v>2050</c:v>
                  </c:pt>
                </c:lvl>
              </c:multiLvlStrCache>
            </c:multiLvlStrRef>
          </c:cat>
          <c:val>
            <c:numRef>
              <c:f>'6.2'!$N$15:$Q$15</c:f>
              <c:numCache>
                <c:formatCode>General</c:formatCode>
                <c:ptCount val="4"/>
                <c:pt idx="0">
                  <c:v>5.5</c:v>
                </c:pt>
                <c:pt idx="1">
                  <c:v>2.8</c:v>
                </c:pt>
                <c:pt idx="2">
                  <c:v>2.13</c:v>
                </c:pt>
                <c:pt idx="3" formatCode="0.0">
                  <c:v>1.2915838717568262</c:v>
                </c:pt>
              </c:numCache>
            </c:numRef>
          </c:val>
          <c:extLst>
            <c:ext xmlns:c16="http://schemas.microsoft.com/office/drawing/2014/chart" uri="{C3380CC4-5D6E-409C-BE32-E72D297353CC}">
              <c16:uniqueId val="{00000006-7F27-4699-B97A-44DF82FAAA36}"/>
            </c:ext>
          </c:extLst>
        </c:ser>
        <c:dLbls>
          <c:showLegendKey val="0"/>
          <c:showVal val="0"/>
          <c:showCatName val="0"/>
          <c:showSerName val="0"/>
          <c:showPercent val="0"/>
          <c:showBubbleSize val="0"/>
        </c:dLbls>
        <c:gapWidth val="72"/>
        <c:overlap val="100"/>
        <c:axId val="614671488"/>
        <c:axId val="614673024"/>
      </c:barChart>
      <c:catAx>
        <c:axId val="614671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14673024"/>
        <c:crosses val="autoZero"/>
        <c:auto val="1"/>
        <c:lblAlgn val="ctr"/>
        <c:lblOffset val="100"/>
        <c:noMultiLvlLbl val="0"/>
      </c:catAx>
      <c:valAx>
        <c:axId val="61467302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a:t>Number of units installed (millions)</a:t>
                </a:r>
              </a:p>
            </c:rich>
          </c:tx>
          <c:layout>
            <c:manualLayout>
              <c:xMode val="edge"/>
              <c:yMode val="edge"/>
              <c:x val="1.9444493801089775E-2"/>
              <c:y val="0.19810546304411336"/>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14671488"/>
        <c:crosses val="autoZero"/>
        <c:crossBetween val="between"/>
      </c:valAx>
      <c:spPr>
        <a:noFill/>
        <a:ln>
          <a:noFill/>
        </a:ln>
        <a:effectLst/>
      </c:spPr>
    </c:plotArea>
    <c:legend>
      <c:legendPos val="b"/>
      <c:layout>
        <c:manualLayout>
          <c:xMode val="edge"/>
          <c:yMode val="edge"/>
          <c:x val="7.9742498403915729E-2"/>
          <c:y val="0.87739342926961716"/>
          <c:w val="0.90052770800910142"/>
          <c:h val="0.11877515310586174"/>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009599673202608E-2"/>
          <c:y val="5.9360418205579864E-2"/>
          <c:w val="0.8225505514705882"/>
          <c:h val="0.74204716177055519"/>
        </c:manualLayout>
      </c:layout>
      <c:areaChart>
        <c:grouping val="stacked"/>
        <c:varyColors val="0"/>
        <c:ser>
          <c:idx val="0"/>
          <c:order val="0"/>
          <c:tx>
            <c:strRef>
              <c:f>'3.2'!$O$38</c:f>
              <c:strCache>
                <c:ptCount val="1"/>
                <c:pt idx="0">
                  <c:v>Transmission</c:v>
                </c:pt>
              </c:strCache>
            </c:strRef>
          </c:tx>
          <c:spPr>
            <a:solidFill>
              <a:srgbClr val="FFC222"/>
            </a:solidFill>
            <a:ln>
              <a:solidFill>
                <a:srgbClr val="FFC222"/>
              </a:solidFill>
            </a:ln>
            <a:effectLst>
              <a:outerShdw blurRad="39878" dist="22860" dir="5400000" algn="ctr" rotWithShape="0">
                <a:srgbClr val="FFC222">
                  <a:alpha val="35000"/>
                </a:srgbClr>
              </a:outerShdw>
            </a:effectLst>
            <a:scene3d>
              <a:camera prst="orthographicFront"/>
              <a:lightRig rig="threePt" dir="t">
                <a:rot lat="0" lon="0" rev="1200000"/>
              </a:lightRig>
            </a:scene3d>
          </c:spPr>
          <c:cat>
            <c:numRef>
              <c:f>'3.2'!$P$37:$AZ$37</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2'!$P$38:$AZ$38</c:f>
              <c:numCache>
                <c:formatCode>General</c:formatCode>
                <c:ptCount val="37"/>
                <c:pt idx="4" formatCode="_-* #,##0_-;\-* #,##0_-;_-* &quot;-&quot;??_-;_-@_-">
                  <c:v>76.959070000000011</c:v>
                </c:pt>
                <c:pt idx="5" formatCode="_-* #,##0_-;\-* #,##0_-;_-* &quot;-&quot;??_-;_-@_-">
                  <c:v>78.143470000000008</c:v>
                </c:pt>
                <c:pt idx="6" formatCode="_-* #,##0_-;\-* #,##0_-;_-* &quot;-&quot;??_-;_-@_-">
                  <c:v>77.48972000000002</c:v>
                </c:pt>
                <c:pt idx="7" formatCode="_-* #,##0_-;\-* #,##0_-;_-* &quot;-&quot;??_-;_-@_-">
                  <c:v>79.31277</c:v>
                </c:pt>
                <c:pt idx="8" formatCode="_-* #,##0_-;\-* #,##0_-;_-* &quot;-&quot;??_-;_-@_-">
                  <c:v>82.087070000000011</c:v>
                </c:pt>
                <c:pt idx="9" formatCode="_-* #,##0_-;\-* #,##0_-;_-* &quot;-&quot;??_-;_-@_-">
                  <c:v>83.446970000000007</c:v>
                </c:pt>
                <c:pt idx="10" formatCode="_-* #,##0_-;\-* #,##0_-;_-* &quot;-&quot;??_-;_-@_-">
                  <c:v>90.345670000000013</c:v>
                </c:pt>
                <c:pt idx="11" formatCode="_-* #,##0_-;\-* #,##0_-;_-* &quot;-&quot;??_-;_-@_-">
                  <c:v>92.435270000000003</c:v>
                </c:pt>
                <c:pt idx="12" formatCode="_-* #,##0_-;\-* #,##0_-;_-* &quot;-&quot;??_-;_-@_-">
                  <c:v>97.863170000000011</c:v>
                </c:pt>
                <c:pt idx="13" formatCode="_-* #,##0_-;\-* #,##0_-;_-* &quot;-&quot;??_-;_-@_-">
                  <c:v>104.72717</c:v>
                </c:pt>
                <c:pt idx="14" formatCode="_-* #,##0_-;\-* #,##0_-;_-* &quot;-&quot;??_-;_-@_-">
                  <c:v>107.62197</c:v>
                </c:pt>
                <c:pt idx="15" formatCode="_-* #,##0_-;\-* #,##0_-;_-* &quot;-&quot;??_-;_-@_-">
                  <c:v>109.91687</c:v>
                </c:pt>
                <c:pt idx="16" formatCode="_-* #,##0_-;\-* #,##0_-;_-* &quot;-&quot;??_-;_-@_-">
                  <c:v>109.85087000000001</c:v>
                </c:pt>
                <c:pt idx="17" formatCode="_-* #,##0_-;\-* #,##0_-;_-* &quot;-&quot;??_-;_-@_-">
                  <c:v>112.67587</c:v>
                </c:pt>
                <c:pt idx="18" formatCode="_-* #,##0_-;\-* #,##0_-;_-* &quot;-&quot;??_-;_-@_-">
                  <c:v>115.79277</c:v>
                </c:pt>
                <c:pt idx="19" formatCode="_-* #,##0_-;\-* #,##0_-;_-* &quot;-&quot;??_-;_-@_-">
                  <c:v>119.65377000000001</c:v>
                </c:pt>
                <c:pt idx="20" formatCode="_-* #,##0_-;\-* #,##0_-;_-* &quot;-&quot;??_-;_-@_-">
                  <c:v>121.48677000000001</c:v>
                </c:pt>
                <c:pt idx="21" formatCode="_-* #,##0_-;\-* #,##0_-;_-* &quot;-&quot;??_-;_-@_-">
                  <c:v>122.64577</c:v>
                </c:pt>
                <c:pt idx="22" formatCode="_-* #,##0_-;\-* #,##0_-;_-* &quot;-&quot;??_-;_-@_-">
                  <c:v>123.87277</c:v>
                </c:pt>
                <c:pt idx="23" formatCode="_-* #,##0_-;\-* #,##0_-;_-* &quot;-&quot;??_-;_-@_-">
                  <c:v>125.58477000000001</c:v>
                </c:pt>
                <c:pt idx="24" formatCode="_-* #,##0_-;\-* #,##0_-;_-* &quot;-&quot;??_-;_-@_-">
                  <c:v>127.47477000000001</c:v>
                </c:pt>
                <c:pt idx="25" formatCode="_-* #,##0_-;\-* #,##0_-;_-* &quot;-&quot;??_-;_-@_-">
                  <c:v>129.26877000000002</c:v>
                </c:pt>
                <c:pt idx="26" formatCode="_-* #,##0_-;\-* #,##0_-;_-* &quot;-&quot;??_-;_-@_-">
                  <c:v>129.76877000000002</c:v>
                </c:pt>
                <c:pt idx="27" formatCode="_-* #,##0_-;\-* #,##0_-;_-* &quot;-&quot;??_-;_-@_-">
                  <c:v>130.58877000000001</c:v>
                </c:pt>
                <c:pt idx="28" formatCode="_-* #,##0_-;\-* #,##0_-;_-* &quot;-&quot;??_-;_-@_-">
                  <c:v>132.06377000000001</c:v>
                </c:pt>
                <c:pt idx="29" formatCode="_-* #,##0_-;\-* #,##0_-;_-* &quot;-&quot;??_-;_-@_-">
                  <c:v>133.97277000000003</c:v>
                </c:pt>
                <c:pt idx="30" formatCode="_-* #,##0_-;\-* #,##0_-;_-* &quot;-&quot;??_-;_-@_-">
                  <c:v>135.34277</c:v>
                </c:pt>
                <c:pt idx="31" formatCode="_-* #,##0_-;\-* #,##0_-;_-* &quot;-&quot;??_-;_-@_-">
                  <c:v>136.31277</c:v>
                </c:pt>
                <c:pt idx="32" formatCode="_-* #,##0_-;\-* #,##0_-;_-* &quot;-&quot;??_-;_-@_-">
                  <c:v>137.03776999999999</c:v>
                </c:pt>
                <c:pt idx="33" formatCode="_-* #,##0_-;\-* #,##0_-;_-* &quot;-&quot;??_-;_-@_-">
                  <c:v>137.70376999999999</c:v>
                </c:pt>
                <c:pt idx="34" formatCode="_-* #,##0_-;\-* #,##0_-;_-* &quot;-&quot;??_-;_-@_-">
                  <c:v>138.67276999999999</c:v>
                </c:pt>
                <c:pt idx="35" formatCode="_-* #,##0_-;\-* #,##0_-;_-* &quot;-&quot;??_-;_-@_-">
                  <c:v>138.91776999999999</c:v>
                </c:pt>
                <c:pt idx="36" formatCode="_-* #,##0_-;\-* #,##0_-;_-* &quot;-&quot;??_-;_-@_-">
                  <c:v>139.87277</c:v>
                </c:pt>
              </c:numCache>
            </c:numRef>
          </c:val>
          <c:extLst>
            <c:ext xmlns:c16="http://schemas.microsoft.com/office/drawing/2014/chart" uri="{C3380CC4-5D6E-409C-BE32-E72D297353CC}">
              <c16:uniqueId val="{00000000-8632-4BCF-B121-E594B8EDC130}"/>
            </c:ext>
          </c:extLst>
        </c:ser>
        <c:ser>
          <c:idx val="1"/>
          <c:order val="1"/>
          <c:tx>
            <c:strRef>
              <c:f>'3.2'!$O$39</c:f>
              <c:strCache>
                <c:ptCount val="1"/>
                <c:pt idx="0">
                  <c:v>Distributed</c:v>
                </c:pt>
              </c:strCache>
            </c:strRef>
          </c:tx>
          <c:spPr>
            <a:solidFill>
              <a:srgbClr val="F26522"/>
            </a:solidFill>
            <a:ln>
              <a:solidFill>
                <a:srgbClr val="F26522"/>
              </a:solidFill>
            </a:ln>
            <a:effectLst>
              <a:outerShdw blurRad="40005" dist="22860" dir="5400000" algn="ctr" rotWithShape="0">
                <a:srgbClr val="F26522">
                  <a:alpha val="35000"/>
                </a:srgbClr>
              </a:outerShdw>
            </a:effectLst>
            <a:scene3d>
              <a:camera prst="orthographicFront"/>
              <a:lightRig rig="threePt" dir="t">
                <a:rot lat="0" lon="0" rev="1200000"/>
              </a:lightRig>
            </a:scene3d>
          </c:spPr>
          <c:cat>
            <c:numRef>
              <c:f>'3.2'!$P$37:$AZ$37</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2'!$P$39:$AZ$39</c:f>
              <c:numCache>
                <c:formatCode>General</c:formatCode>
                <c:ptCount val="37"/>
                <c:pt idx="4" formatCode="_-* #,##0_-;\-* #,##0_-;_-* &quot;-&quot;??_-;_-@_-">
                  <c:v>25.933321603411212</c:v>
                </c:pt>
                <c:pt idx="5" formatCode="_-* #,##0_-;\-* #,##0_-;_-* &quot;-&quot;??_-;_-@_-">
                  <c:v>28.230418409376249</c:v>
                </c:pt>
                <c:pt idx="6" formatCode="_-* #,##0_-;\-* #,##0_-;_-* &quot;-&quot;??_-;_-@_-">
                  <c:v>29.697878628521188</c:v>
                </c:pt>
                <c:pt idx="7" formatCode="_-* #,##0_-;\-* #,##0_-;_-* &quot;-&quot;??_-;_-@_-">
                  <c:v>30.566506671483243</c:v>
                </c:pt>
                <c:pt idx="8" formatCode="_-* #,##0_-;\-* #,##0_-;_-* &quot;-&quot;??_-;_-@_-">
                  <c:v>31.121865974489197</c:v>
                </c:pt>
                <c:pt idx="9" formatCode="_-* #,##0_-;\-* #,##0_-;_-* &quot;-&quot;??_-;_-@_-">
                  <c:v>31.961316345919997</c:v>
                </c:pt>
                <c:pt idx="10" formatCode="_-* #,##0_-;\-* #,##0_-;_-* &quot;-&quot;??_-;_-@_-">
                  <c:v>32.887502073850413</c:v>
                </c:pt>
                <c:pt idx="11" formatCode="_-* #,##0_-;\-* #,##0_-;_-* &quot;-&quot;??_-;_-@_-">
                  <c:v>33.762297713901148</c:v>
                </c:pt>
                <c:pt idx="12" formatCode="_-* #,##0_-;\-* #,##0_-;_-* &quot;-&quot;??_-;_-@_-">
                  <c:v>34.682177891592971</c:v>
                </c:pt>
                <c:pt idx="13" formatCode="_-* #,##0_-;\-* #,##0_-;_-* &quot;-&quot;??_-;_-@_-">
                  <c:v>35.59330300971483</c:v>
                </c:pt>
                <c:pt idx="14" formatCode="_-* #,##0_-;\-* #,##0_-;_-* &quot;-&quot;??_-;_-@_-">
                  <c:v>36.596809156348399</c:v>
                </c:pt>
                <c:pt idx="15" formatCode="_-* #,##0_-;\-* #,##0_-;_-* &quot;-&quot;??_-;_-@_-">
                  <c:v>38.078049617224856</c:v>
                </c:pt>
                <c:pt idx="16" formatCode="_-* #,##0_-;\-* #,##0_-;_-* &quot;-&quot;??_-;_-@_-">
                  <c:v>40.440734972407725</c:v>
                </c:pt>
                <c:pt idx="17" formatCode="_-* #,##0_-;\-* #,##0_-;_-* &quot;-&quot;??_-;_-@_-">
                  <c:v>43.468947629582964</c:v>
                </c:pt>
                <c:pt idx="18" formatCode="_-* #,##0_-;\-* #,##0_-;_-* &quot;-&quot;??_-;_-@_-">
                  <c:v>46.812041229594811</c:v>
                </c:pt>
                <c:pt idx="19" formatCode="_-* #,##0_-;\-* #,##0_-;_-* &quot;-&quot;??_-;_-@_-">
                  <c:v>49.68744655959582</c:v>
                </c:pt>
                <c:pt idx="20" formatCode="_-* #,##0_-;\-* #,##0_-;_-* &quot;-&quot;??_-;_-@_-">
                  <c:v>52.457899450236816</c:v>
                </c:pt>
                <c:pt idx="21" formatCode="_-* #,##0_-;\-* #,##0_-;_-* &quot;-&quot;??_-;_-@_-">
                  <c:v>54.507781577748247</c:v>
                </c:pt>
                <c:pt idx="22" formatCode="_-* #,##0_-;\-* #,##0_-;_-* &quot;-&quot;??_-;_-@_-">
                  <c:v>55.90615996969926</c:v>
                </c:pt>
                <c:pt idx="23" formatCode="_-* #,##0_-;\-* #,##0_-;_-* &quot;-&quot;??_-;_-@_-">
                  <c:v>56.828271458964785</c:v>
                </c:pt>
                <c:pt idx="24" formatCode="_-* #,##0_-;\-* #,##0_-;_-* &quot;-&quot;??_-;_-@_-">
                  <c:v>57.593496422130585</c:v>
                </c:pt>
                <c:pt idx="25" formatCode="_-* #,##0_-;\-* #,##0_-;_-* &quot;-&quot;??_-;_-@_-">
                  <c:v>58.341875661423366</c:v>
                </c:pt>
                <c:pt idx="26" formatCode="_-* #,##0_-;\-* #,##0_-;_-* &quot;-&quot;??_-;_-@_-">
                  <c:v>59.05333845962943</c:v>
                </c:pt>
                <c:pt idx="27" formatCode="_-* #,##0_-;\-* #,##0_-;_-* &quot;-&quot;??_-;_-@_-">
                  <c:v>59.733467126930123</c:v>
                </c:pt>
                <c:pt idx="28" formatCode="_-* #,##0_-;\-* #,##0_-;_-* &quot;-&quot;??_-;_-@_-">
                  <c:v>60.438861554656654</c:v>
                </c:pt>
                <c:pt idx="29" formatCode="_-* #,##0_-;\-* #,##0_-;_-* &quot;-&quot;??_-;_-@_-">
                  <c:v>61.109429204048205</c:v>
                </c:pt>
                <c:pt idx="30" formatCode="_-* #,##0_-;\-* #,##0_-;_-* &quot;-&quot;??_-;_-@_-">
                  <c:v>61.634579950012991</c:v>
                </c:pt>
                <c:pt idx="31" formatCode="_-* #,##0_-;\-* #,##0_-;_-* &quot;-&quot;??_-;_-@_-">
                  <c:v>62.429424800103355</c:v>
                </c:pt>
                <c:pt idx="32" formatCode="_-* #,##0_-;\-* #,##0_-;_-* &quot;-&quot;??_-;_-@_-">
                  <c:v>63.007584968960892</c:v>
                </c:pt>
                <c:pt idx="33" formatCode="_-* #,##0_-;\-* #,##0_-;_-* &quot;-&quot;??_-;_-@_-">
                  <c:v>63.750317345173237</c:v>
                </c:pt>
                <c:pt idx="34" formatCode="_-* #,##0_-;\-* #,##0_-;_-* &quot;-&quot;??_-;_-@_-">
                  <c:v>64.265622792432538</c:v>
                </c:pt>
                <c:pt idx="35" formatCode="_-* #,##0_-;\-* #,##0_-;_-* &quot;-&quot;??_-;_-@_-">
                  <c:v>64.744308291003975</c:v>
                </c:pt>
                <c:pt idx="36" formatCode="_-* #,##0_-;\-* #,##0_-;_-* &quot;-&quot;??_-;_-@_-">
                  <c:v>65.17055131826379</c:v>
                </c:pt>
              </c:numCache>
            </c:numRef>
          </c:val>
          <c:extLst>
            <c:ext xmlns:c16="http://schemas.microsoft.com/office/drawing/2014/chart" uri="{C3380CC4-5D6E-409C-BE32-E72D297353CC}">
              <c16:uniqueId val="{00000001-8632-4BCF-B121-E594B8EDC130}"/>
            </c:ext>
          </c:extLst>
        </c:ser>
        <c:ser>
          <c:idx val="2"/>
          <c:order val="2"/>
          <c:tx>
            <c:strRef>
              <c:f>'3.2'!$O$40</c:f>
              <c:strCache>
                <c:ptCount val="1"/>
                <c:pt idx="0">
                  <c:v>Micro</c:v>
                </c:pt>
              </c:strCache>
            </c:strRef>
          </c:tx>
          <c:spPr>
            <a:solidFill>
              <a:srgbClr val="6A2C91"/>
            </a:solidFill>
            <a:ln>
              <a:solidFill>
                <a:srgbClr val="6A2C91"/>
              </a:solidFill>
            </a:ln>
            <a:effectLst>
              <a:outerShdw blurRad="40005" dist="22860" dir="5400000" algn="ctr" rotWithShape="0">
                <a:srgbClr val="6A2C91">
                  <a:alpha val="35000"/>
                </a:srgbClr>
              </a:outerShdw>
            </a:effectLst>
            <a:scene3d>
              <a:camera prst="orthographicFront"/>
              <a:lightRig rig="threePt" dir="t">
                <a:rot lat="0" lon="0" rev="1200000"/>
              </a:lightRig>
            </a:scene3d>
          </c:spPr>
          <c:cat>
            <c:numRef>
              <c:f>'3.2'!$P$37:$AZ$37</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2'!$P$40:$AZ$40</c:f>
              <c:numCache>
                <c:formatCode>General</c:formatCode>
                <c:ptCount val="37"/>
                <c:pt idx="4" formatCode="_-* #,##0_-;\-* #,##0_-;_-* &quot;-&quot;??_-;_-@_-">
                  <c:v>4.9643738320343678</c:v>
                </c:pt>
                <c:pt idx="5" formatCode="_-* #,##0_-;\-* #,##0_-;_-* &quot;-&quot;??_-;_-@_-">
                  <c:v>5.1412363280781737</c:v>
                </c:pt>
                <c:pt idx="6" formatCode="_-* #,##0_-;\-* #,##0_-;_-* &quot;-&quot;??_-;_-@_-">
                  <c:v>5.272943154182947</c:v>
                </c:pt>
                <c:pt idx="7" formatCode="_-* #,##0_-;\-* #,##0_-;_-* &quot;-&quot;??_-;_-@_-">
                  <c:v>5.4050816531386507</c:v>
                </c:pt>
                <c:pt idx="8" formatCode="_-* #,##0_-;\-* #,##0_-;_-* &quot;-&quot;??_-;_-@_-">
                  <c:v>5.5195534114205174</c:v>
                </c:pt>
                <c:pt idx="9" formatCode="_-* #,##0_-;\-* #,##0_-;_-* &quot;-&quot;??_-;_-@_-">
                  <c:v>5.6434925481614542</c:v>
                </c:pt>
                <c:pt idx="10" formatCode="_-* #,##0_-;\-* #,##0_-;_-* &quot;-&quot;??_-;_-@_-">
                  <c:v>5.782905099487393</c:v>
                </c:pt>
                <c:pt idx="11" formatCode="_-* #,##0_-;\-* #,##0_-;_-* &quot;-&quot;??_-;_-@_-">
                  <c:v>5.9792634895259509</c:v>
                </c:pt>
                <c:pt idx="12" formatCode="_-* #,##0_-;\-* #,##0_-;_-* &quot;-&quot;??_-;_-@_-">
                  <c:v>6.2405367494473216</c:v>
                </c:pt>
                <c:pt idx="13" formatCode="_-* #,##0_-;\-* #,##0_-;_-* &quot;-&quot;??_-;_-@_-">
                  <c:v>6.5680570015060109</c:v>
                </c:pt>
                <c:pt idx="14" formatCode="_-* #,##0_-;\-* #,##0_-;_-* &quot;-&quot;??_-;_-@_-">
                  <c:v>6.9447879195470765</c:v>
                </c:pt>
                <c:pt idx="15" formatCode="_-* #,##0_-;\-* #,##0_-;_-* &quot;-&quot;??_-;_-@_-">
                  <c:v>7.3596722958564786</c:v>
                </c:pt>
                <c:pt idx="16" formatCode="_-* #,##0_-;\-* #,##0_-;_-* &quot;-&quot;??_-;_-@_-">
                  <c:v>7.8417584278597765</c:v>
                </c:pt>
                <c:pt idx="17" formatCode="_-* #,##0_-;\-* #,##0_-;_-* &quot;-&quot;??_-;_-@_-">
                  <c:v>8.4151600508655573</c:v>
                </c:pt>
                <c:pt idx="18" formatCode="_-* #,##0_-;\-* #,##0_-;_-* &quot;-&quot;??_-;_-@_-">
                  <c:v>9.0671079116123749</c:v>
                </c:pt>
                <c:pt idx="19" formatCode="_-* #,##0_-;\-* #,##0_-;_-* &quot;-&quot;??_-;_-@_-">
                  <c:v>9.7924595171012871</c:v>
                </c:pt>
                <c:pt idx="20" formatCode="_-* #,##0_-;\-* #,##0_-;_-* &quot;-&quot;??_-;_-@_-">
                  <c:v>10.549238742277637</c:v>
                </c:pt>
                <c:pt idx="21" formatCode="_-* #,##0_-;\-* #,##0_-;_-* &quot;-&quot;??_-;_-@_-">
                  <c:v>11.325916727345211</c:v>
                </c:pt>
                <c:pt idx="22" formatCode="_-* #,##0_-;\-* #,##0_-;_-* &quot;-&quot;??_-;_-@_-">
                  <c:v>12.195403611024682</c:v>
                </c:pt>
                <c:pt idx="23" formatCode="_-* #,##0_-;\-* #,##0_-;_-* &quot;-&quot;??_-;_-@_-">
                  <c:v>12.96163802833607</c:v>
                </c:pt>
                <c:pt idx="24" formatCode="_-* #,##0_-;\-* #,##0_-;_-* &quot;-&quot;??_-;_-@_-">
                  <c:v>13.699789530146951</c:v>
                </c:pt>
                <c:pt idx="25" formatCode="_-* #,##0_-;\-* #,##0_-;_-* &quot;-&quot;??_-;_-@_-">
                  <c:v>14.458706376556471</c:v>
                </c:pt>
                <c:pt idx="26" formatCode="_-* #,##0_-;\-* #,##0_-;_-* &quot;-&quot;??_-;_-@_-">
                  <c:v>15.143431385730306</c:v>
                </c:pt>
                <c:pt idx="27" formatCode="_-* #,##0_-;\-* #,##0_-;_-* &quot;-&quot;??_-;_-@_-">
                  <c:v>15.774968970618389</c:v>
                </c:pt>
                <c:pt idx="28" formatCode="_-* #,##0_-;\-* #,##0_-;_-* &quot;-&quot;??_-;_-@_-">
                  <c:v>16.38502408184004</c:v>
                </c:pt>
                <c:pt idx="29" formatCode="_-* #,##0_-;\-* #,##0_-;_-* &quot;-&quot;??_-;_-@_-">
                  <c:v>17.04100338037787</c:v>
                </c:pt>
                <c:pt idx="30" formatCode="_-* #,##0_-;\-* #,##0_-;_-* &quot;-&quot;??_-;_-@_-">
                  <c:v>17.621823890445178</c:v>
                </c:pt>
                <c:pt idx="31" formatCode="_-* #,##0_-;\-* #,##0_-;_-* &quot;-&quot;??_-;_-@_-">
                  <c:v>18.150403151051098</c:v>
                </c:pt>
                <c:pt idx="32" formatCode="_-* #,##0_-;\-* #,##0_-;_-* &quot;-&quot;??_-;_-@_-">
                  <c:v>19.018597811034081</c:v>
                </c:pt>
                <c:pt idx="33" formatCode="_-* #,##0_-;\-* #,##0_-;_-* &quot;-&quot;??_-;_-@_-">
                  <c:v>19.576067232468777</c:v>
                </c:pt>
                <c:pt idx="34" formatCode="_-* #,##0_-;\-* #,##0_-;_-* &quot;-&quot;??_-;_-@_-">
                  <c:v>20.246186204584763</c:v>
                </c:pt>
                <c:pt idx="35" formatCode="_-* #,##0_-;\-* #,##0_-;_-* &quot;-&quot;??_-;_-@_-">
                  <c:v>20.745703327205316</c:v>
                </c:pt>
                <c:pt idx="36" formatCode="_-* #,##0_-;\-* #,##0_-;_-* &quot;-&quot;??_-;_-@_-">
                  <c:v>21.649154986133812</c:v>
                </c:pt>
              </c:numCache>
            </c:numRef>
          </c:val>
          <c:extLst>
            <c:ext xmlns:c16="http://schemas.microsoft.com/office/drawing/2014/chart" uri="{C3380CC4-5D6E-409C-BE32-E72D297353CC}">
              <c16:uniqueId val="{00000002-8632-4BCF-B121-E594B8EDC130}"/>
            </c:ext>
          </c:extLst>
        </c:ser>
        <c:dLbls>
          <c:showLegendKey val="0"/>
          <c:showVal val="0"/>
          <c:showCatName val="0"/>
          <c:showSerName val="0"/>
          <c:showPercent val="0"/>
          <c:showBubbleSize val="0"/>
        </c:dLbls>
        <c:axId val="490642816"/>
        <c:axId val="490763392"/>
      </c:areaChart>
      <c:lineChart>
        <c:grouping val="standard"/>
        <c:varyColors val="0"/>
        <c:ser>
          <c:idx val="3"/>
          <c:order val="3"/>
          <c:tx>
            <c:strRef>
              <c:f>'3.2'!$O$42</c:f>
              <c:strCache>
                <c:ptCount val="1"/>
                <c:pt idx="0">
                  <c:v>Peak demand</c:v>
                </c:pt>
              </c:strCache>
            </c:strRef>
          </c:tx>
          <c:spPr>
            <a:ln w="28575" cap="rnd">
              <a:solidFill>
                <a:schemeClr val="tx1"/>
              </a:solidFill>
              <a:round/>
            </a:ln>
            <a:effectLst/>
          </c:spPr>
          <c:marker>
            <c:symbol val="none"/>
          </c:marker>
          <c:val>
            <c:numRef>
              <c:f>'3.2'!$P$42:$AZ$42</c:f>
              <c:numCache>
                <c:formatCode>General</c:formatCode>
                <c:ptCount val="37"/>
                <c:pt idx="4" formatCode="_-* #,##0_-;\-* #,##0_-;_-* &quot;-&quot;??_-;_-@_-">
                  <c:v>59.636000000000003</c:v>
                </c:pt>
                <c:pt idx="5" formatCode="_-* #,##0_-;\-* #,##0_-;_-* &quot;-&quot;??_-;_-@_-">
                  <c:v>58.795000000000002</c:v>
                </c:pt>
                <c:pt idx="6" formatCode="_-* #,##0_-;\-* #,##0_-;_-* &quot;-&quot;??_-;_-@_-">
                  <c:v>58.274000000000001</c:v>
                </c:pt>
                <c:pt idx="7" formatCode="_-* #,##0_-;\-* #,##0_-;_-* &quot;-&quot;??_-;_-@_-">
                  <c:v>58.143000000000001</c:v>
                </c:pt>
                <c:pt idx="8" formatCode="_-* #,##0_-;\-* #,##0_-;_-* &quot;-&quot;??_-;_-@_-">
                  <c:v>58.096999999999994</c:v>
                </c:pt>
                <c:pt idx="9" formatCode="_-* #,##0_-;\-* #,##0_-;_-* &quot;-&quot;??_-;_-@_-">
                  <c:v>58.286999999999999</c:v>
                </c:pt>
                <c:pt idx="10" formatCode="_-* #,##0_-;\-* #,##0_-;_-* &quot;-&quot;??_-;_-@_-">
                  <c:v>58.710000000000008</c:v>
                </c:pt>
                <c:pt idx="11" formatCode="_-* #,##0_-;\-* #,##0_-;_-* &quot;-&quot;??_-;_-@_-">
                  <c:v>58.676000000000002</c:v>
                </c:pt>
                <c:pt idx="12" formatCode="_-* #,##0_-;\-* #,##0_-;_-* &quot;-&quot;??_-;_-@_-">
                  <c:v>58.888000000000005</c:v>
                </c:pt>
                <c:pt idx="13" formatCode="_-* #,##0_-;\-* #,##0_-;_-* &quot;-&quot;??_-;_-@_-">
                  <c:v>59.900999999999996</c:v>
                </c:pt>
                <c:pt idx="14" formatCode="_-* #,##0_-;\-* #,##0_-;_-* &quot;-&quot;??_-;_-@_-">
                  <c:v>61.091999999999999</c:v>
                </c:pt>
                <c:pt idx="15" formatCode="_-* #,##0_-;\-* #,##0_-;_-* &quot;-&quot;??_-;_-@_-">
                  <c:v>62.317999999999998</c:v>
                </c:pt>
                <c:pt idx="16" formatCode="_-* #,##0_-;\-* #,##0_-;_-* &quot;-&quot;??_-;_-@_-">
                  <c:v>63.754999999999995</c:v>
                </c:pt>
                <c:pt idx="17" formatCode="_-* #,##0_-;\-* #,##0_-;_-* &quot;-&quot;??_-;_-@_-">
                  <c:v>65.236000000000004</c:v>
                </c:pt>
                <c:pt idx="18" formatCode="_-* #,##0_-;\-* #,##0_-;_-* &quot;-&quot;??_-;_-@_-">
                  <c:v>66.867999999999995</c:v>
                </c:pt>
                <c:pt idx="19" formatCode="_-* #,##0_-;\-* #,##0_-;_-* &quot;-&quot;??_-;_-@_-">
                  <c:v>68.414000000000001</c:v>
                </c:pt>
                <c:pt idx="20" formatCode="_-* #,##0_-;\-* #,##0_-;_-* &quot;-&quot;??_-;_-@_-">
                  <c:v>69.87299999999999</c:v>
                </c:pt>
                <c:pt idx="21" formatCode="_-* #,##0_-;\-* #,##0_-;_-* &quot;-&quot;??_-;_-@_-">
                  <c:v>71.278000000000006</c:v>
                </c:pt>
                <c:pt idx="22" formatCode="_-* #,##0_-;\-* #,##0_-;_-* &quot;-&quot;??_-;_-@_-">
                  <c:v>72.52</c:v>
                </c:pt>
                <c:pt idx="23" formatCode="_-* #,##0_-;\-* #,##0_-;_-* &quot;-&quot;??_-;_-@_-">
                  <c:v>73.438999999999993</c:v>
                </c:pt>
                <c:pt idx="24" formatCode="_-* #,##0_-;\-* #,##0_-;_-* &quot;-&quot;??_-;_-@_-">
                  <c:v>74.11699999999999</c:v>
                </c:pt>
                <c:pt idx="25" formatCode="_-* #,##0_-;\-* #,##0_-;_-* &quot;-&quot;??_-;_-@_-">
                  <c:v>74.853000000000009</c:v>
                </c:pt>
                <c:pt idx="26" formatCode="_-* #,##0_-;\-* #,##0_-;_-* &quot;-&quot;??_-;_-@_-">
                  <c:v>75.718000000000004</c:v>
                </c:pt>
                <c:pt idx="27" formatCode="_-* #,##0_-;\-* #,##0_-;_-* &quot;-&quot;??_-;_-@_-">
                  <c:v>76.566000000000003</c:v>
                </c:pt>
                <c:pt idx="28" formatCode="_-* #,##0_-;\-* #,##0_-;_-* &quot;-&quot;??_-;_-@_-">
                  <c:v>77.494</c:v>
                </c:pt>
                <c:pt idx="29" formatCode="_-* #,##0_-;\-* #,##0_-;_-* &quot;-&quot;??_-;_-@_-">
                  <c:v>78.317999999999998</c:v>
                </c:pt>
                <c:pt idx="30" formatCode="_-* #,##0_-;\-* #,##0_-;_-* &quot;-&quot;??_-;_-@_-">
                  <c:v>79.11699999999999</c:v>
                </c:pt>
                <c:pt idx="31" formatCode="_-* #,##0_-;\-* #,##0_-;_-* &quot;-&quot;??_-;_-@_-">
                  <c:v>79.843999999999994</c:v>
                </c:pt>
                <c:pt idx="32" formatCode="_-* #,##0_-;\-* #,##0_-;_-* &quot;-&quot;??_-;_-@_-">
                  <c:v>80.441000000000003</c:v>
                </c:pt>
                <c:pt idx="33" formatCode="_-* #,##0_-;\-* #,##0_-;_-* &quot;-&quot;??_-;_-@_-">
                  <c:v>81.138000000000005</c:v>
                </c:pt>
                <c:pt idx="34" formatCode="_-* #,##0_-;\-* #,##0_-;_-* &quot;-&quot;??_-;_-@_-">
                  <c:v>81.742000000000004</c:v>
                </c:pt>
                <c:pt idx="35" formatCode="_-* #,##0_-;\-* #,##0_-;_-* &quot;-&quot;??_-;_-@_-">
                  <c:v>82.146000000000001</c:v>
                </c:pt>
                <c:pt idx="36" formatCode="_-* #,##0_-;\-* #,##0_-;_-* &quot;-&quot;??_-;_-@_-">
                  <c:v>82.512</c:v>
                </c:pt>
              </c:numCache>
            </c:numRef>
          </c:val>
          <c:smooth val="0"/>
          <c:extLst>
            <c:ext xmlns:c16="http://schemas.microsoft.com/office/drawing/2014/chart" uri="{C3380CC4-5D6E-409C-BE32-E72D297353CC}">
              <c16:uniqueId val="{00000003-8632-4BCF-B121-E594B8EDC130}"/>
            </c:ext>
          </c:extLst>
        </c:ser>
        <c:dLbls>
          <c:showLegendKey val="0"/>
          <c:showVal val="0"/>
          <c:showCatName val="0"/>
          <c:showSerName val="0"/>
          <c:showPercent val="0"/>
          <c:showBubbleSize val="0"/>
        </c:dLbls>
        <c:marker val="1"/>
        <c:smooth val="0"/>
        <c:axId val="490775296"/>
        <c:axId val="490765312"/>
      </c:lineChart>
      <c:dateAx>
        <c:axId val="490642816"/>
        <c:scaling>
          <c:orientation val="minMax"/>
        </c:scaling>
        <c:delete val="0"/>
        <c:axPos val="b"/>
        <c:numFmt formatCode="yyyy"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90763392"/>
        <c:crosses val="autoZero"/>
        <c:auto val="1"/>
        <c:lblOffset val="100"/>
        <c:baseTimeUnit val="years"/>
        <c:majorUnit val="5"/>
        <c:majorTimeUnit val="years"/>
      </c:dateAx>
      <c:valAx>
        <c:axId val="490763392"/>
        <c:scaling>
          <c:orientation val="minMax"/>
        </c:scaling>
        <c:delete val="0"/>
        <c:axPos val="l"/>
        <c:majorGridlines>
          <c:spPr>
            <a:ln w="9525" cap="flat" cmpd="sng" algn="ctr">
              <a:solidFill>
                <a:srgbClr val="BFBFBF"/>
              </a:solidFill>
              <a:round/>
            </a:ln>
            <a:effectLst/>
          </c:spPr>
        </c:majorGridlines>
        <c:title>
          <c:tx>
            <c:rich>
              <a:bodyPr rot="-5400000" spcFirstLastPara="1" vertOverflow="ellipsis" vert="horz" wrap="square" anchor="ctr" anchorCtr="1"/>
              <a:lstStyle/>
              <a:p>
                <a:pPr>
                  <a:defRPr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GW</a:t>
                </a:r>
              </a:p>
            </c:rich>
          </c:tx>
          <c:layout>
            <c:manualLayout>
              <c:xMode val="edge"/>
              <c:yMode val="edge"/>
              <c:x val="2.02204704185013E-2"/>
              <c:y val="0.2408618671515427"/>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90642816"/>
        <c:crosses val="autoZero"/>
        <c:crossBetween val="midCat"/>
      </c:valAx>
      <c:valAx>
        <c:axId val="490765312"/>
        <c:scaling>
          <c:orientation val="minMax"/>
          <c:max val="250"/>
        </c:scaling>
        <c:delete val="1"/>
        <c:axPos val="r"/>
        <c:numFmt formatCode="General" sourceLinked="1"/>
        <c:majorTickMark val="none"/>
        <c:minorTickMark val="none"/>
        <c:tickLblPos val="nextTo"/>
        <c:crossAx val="490775296"/>
        <c:crosses val="max"/>
        <c:crossBetween val="between"/>
      </c:valAx>
      <c:catAx>
        <c:axId val="490775296"/>
        <c:scaling>
          <c:orientation val="minMax"/>
        </c:scaling>
        <c:delete val="1"/>
        <c:axPos val="b"/>
        <c:majorTickMark val="out"/>
        <c:minorTickMark val="none"/>
        <c:tickLblPos val="nextTo"/>
        <c:crossAx val="490765312"/>
        <c:crosses val="autoZero"/>
        <c:auto val="1"/>
        <c:lblAlgn val="ctr"/>
        <c:lblOffset val="100"/>
        <c:noMultiLvlLbl val="0"/>
      </c:catAx>
      <c:spPr>
        <a:noFill/>
        <a:ln>
          <a:noFill/>
        </a:ln>
        <a:effectLst/>
      </c:spPr>
    </c:plotArea>
    <c:legend>
      <c:legendPos val="b"/>
      <c:layout>
        <c:manualLayout>
          <c:xMode val="edge"/>
          <c:yMode val="edge"/>
          <c:x val="0.19617990441944913"/>
          <c:y val="0.87947906131030185"/>
          <c:w val="0.60127304453142671"/>
          <c:h val="5.5640434115574754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0"/>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83910533910535"/>
          <c:y val="3.3791143844335333E-2"/>
          <c:w val="0.86736195286195295"/>
          <c:h val="0.6984297144935443"/>
        </c:manualLayout>
      </c:layout>
      <c:barChart>
        <c:barDir val="col"/>
        <c:grouping val="stacked"/>
        <c:varyColors val="0"/>
        <c:ser>
          <c:idx val="0"/>
          <c:order val="0"/>
          <c:tx>
            <c:strRef>
              <c:f>'6.3'!$M$7</c:f>
              <c:strCache>
                <c:ptCount val="1"/>
                <c:pt idx="0">
                  <c:v>Natural Gas CCUS</c:v>
                </c:pt>
              </c:strCache>
            </c:strRef>
          </c:tx>
          <c:spPr>
            <a:solidFill>
              <a:srgbClr val="009B3E"/>
            </a:solidFill>
            <a:ln>
              <a:noFill/>
            </a:ln>
          </c:spPr>
          <c:invertIfNegative val="0"/>
          <c:cat>
            <c:multiLvlStrRef>
              <c:f>'6.3'!$N$5:$Q$6</c:f>
              <c:multiLvlStrCache>
                <c:ptCount val="4"/>
                <c:lvl>
                  <c:pt idx="1">
                    <c:v>CR</c:v>
                  </c:pt>
                  <c:pt idx="2">
                    <c:v>TD</c:v>
                  </c:pt>
                  <c:pt idx="3">
                    <c:v>NZ</c:v>
                  </c:pt>
                </c:lvl>
                <c:lvl>
                  <c:pt idx="0">
                    <c:v>2018</c:v>
                  </c:pt>
                  <c:pt idx="1">
                    <c:v>2050</c:v>
                  </c:pt>
                </c:lvl>
              </c:multiLvlStrCache>
            </c:multiLvlStrRef>
          </c:cat>
          <c:val>
            <c:numRef>
              <c:f>'6.3'!$N$7:$Q$7</c:f>
              <c:numCache>
                <c:formatCode>0.0</c:formatCode>
                <c:ptCount val="4"/>
                <c:pt idx="0">
                  <c:v>0</c:v>
                </c:pt>
                <c:pt idx="1">
                  <c:v>0</c:v>
                </c:pt>
                <c:pt idx="2">
                  <c:v>12.1</c:v>
                </c:pt>
                <c:pt idx="3">
                  <c:v>42.940173680487284</c:v>
                </c:pt>
              </c:numCache>
            </c:numRef>
          </c:val>
          <c:extLst>
            <c:ext xmlns:c16="http://schemas.microsoft.com/office/drawing/2014/chart" uri="{C3380CC4-5D6E-409C-BE32-E72D297353CC}">
              <c16:uniqueId val="{00000000-207E-4FDA-90AA-4D93D8B1505A}"/>
            </c:ext>
          </c:extLst>
        </c:ser>
        <c:ser>
          <c:idx val="25"/>
          <c:order val="1"/>
          <c:tx>
            <c:strRef>
              <c:f>'6.3'!$M$8</c:f>
              <c:strCache>
                <c:ptCount val="1"/>
                <c:pt idx="0">
                  <c:v>Biomass CCUS</c:v>
                </c:pt>
              </c:strCache>
            </c:strRef>
          </c:tx>
          <c:spPr>
            <a:solidFill>
              <a:srgbClr val="EA5B0B"/>
            </a:solidFill>
            <a:ln>
              <a:noFill/>
            </a:ln>
          </c:spPr>
          <c:invertIfNegative val="0"/>
          <c:cat>
            <c:multiLvlStrRef>
              <c:f>'6.3'!$N$5:$Q$6</c:f>
              <c:multiLvlStrCache>
                <c:ptCount val="4"/>
                <c:lvl>
                  <c:pt idx="1">
                    <c:v>CR</c:v>
                  </c:pt>
                  <c:pt idx="2">
                    <c:v>TD</c:v>
                  </c:pt>
                  <c:pt idx="3">
                    <c:v>NZ</c:v>
                  </c:pt>
                </c:lvl>
                <c:lvl>
                  <c:pt idx="0">
                    <c:v>2018</c:v>
                  </c:pt>
                  <c:pt idx="1">
                    <c:v>2050</c:v>
                  </c:pt>
                </c:lvl>
              </c:multiLvlStrCache>
            </c:multiLvlStrRef>
          </c:cat>
          <c:val>
            <c:numRef>
              <c:f>'6.3'!$N$8:$Q$8</c:f>
              <c:numCache>
                <c:formatCode>0.0</c:formatCode>
                <c:ptCount val="4"/>
                <c:pt idx="0">
                  <c:v>0</c:v>
                </c:pt>
                <c:pt idx="1">
                  <c:v>0</c:v>
                </c:pt>
                <c:pt idx="2">
                  <c:v>0</c:v>
                </c:pt>
                <c:pt idx="3">
                  <c:v>7</c:v>
                </c:pt>
              </c:numCache>
            </c:numRef>
          </c:val>
          <c:extLst>
            <c:ext xmlns:c16="http://schemas.microsoft.com/office/drawing/2014/chart" uri="{C3380CC4-5D6E-409C-BE32-E72D297353CC}">
              <c16:uniqueId val="{00000001-207E-4FDA-90AA-4D93D8B1505A}"/>
            </c:ext>
          </c:extLst>
        </c:ser>
        <c:ser>
          <c:idx val="1"/>
          <c:order val="2"/>
          <c:tx>
            <c:strRef>
              <c:f>'6.3'!$M$9</c:f>
              <c:strCache>
                <c:ptCount val="1"/>
                <c:pt idx="0">
                  <c:v>Interconnectors</c:v>
                </c:pt>
              </c:strCache>
            </c:strRef>
          </c:tx>
          <c:spPr>
            <a:solidFill>
              <a:srgbClr val="FFC222"/>
            </a:solidFill>
            <a:ln>
              <a:noFill/>
            </a:ln>
            <a:effectLst/>
          </c:spPr>
          <c:invertIfNegative val="0"/>
          <c:cat>
            <c:multiLvlStrRef>
              <c:f>'6.3'!$N$5:$Q$6</c:f>
              <c:multiLvlStrCache>
                <c:ptCount val="4"/>
                <c:lvl>
                  <c:pt idx="1">
                    <c:v>CR</c:v>
                  </c:pt>
                  <c:pt idx="2">
                    <c:v>TD</c:v>
                  </c:pt>
                  <c:pt idx="3">
                    <c:v>NZ</c:v>
                  </c:pt>
                </c:lvl>
                <c:lvl>
                  <c:pt idx="0">
                    <c:v>2018</c:v>
                  </c:pt>
                  <c:pt idx="1">
                    <c:v>2050</c:v>
                  </c:pt>
                </c:lvl>
              </c:multiLvlStrCache>
            </c:multiLvlStrRef>
          </c:cat>
          <c:val>
            <c:numRef>
              <c:f>'6.3'!$N$9:$Q$9</c:f>
              <c:numCache>
                <c:formatCode>0.0</c:formatCode>
                <c:ptCount val="4"/>
                <c:pt idx="0">
                  <c:v>3.585</c:v>
                </c:pt>
                <c:pt idx="1">
                  <c:v>16.504999999999999</c:v>
                </c:pt>
                <c:pt idx="2">
                  <c:v>20.055</c:v>
                </c:pt>
                <c:pt idx="3">
                  <c:v>20.055</c:v>
                </c:pt>
              </c:numCache>
            </c:numRef>
          </c:val>
          <c:extLst>
            <c:ext xmlns:c16="http://schemas.microsoft.com/office/drawing/2014/chart" uri="{C3380CC4-5D6E-409C-BE32-E72D297353CC}">
              <c16:uniqueId val="{00000002-207E-4FDA-90AA-4D93D8B1505A}"/>
            </c:ext>
          </c:extLst>
        </c:ser>
        <c:ser>
          <c:idx val="2"/>
          <c:order val="3"/>
          <c:tx>
            <c:strRef>
              <c:f>'6.3'!$M$10</c:f>
              <c:strCache>
                <c:ptCount val="1"/>
                <c:pt idx="0">
                  <c:v>Nuclear</c:v>
                </c:pt>
              </c:strCache>
            </c:strRef>
          </c:tx>
          <c:spPr>
            <a:solidFill>
              <a:srgbClr val="D72786"/>
            </a:solidFill>
            <a:ln>
              <a:noFill/>
            </a:ln>
            <a:effectLst/>
          </c:spPr>
          <c:invertIfNegative val="0"/>
          <c:cat>
            <c:multiLvlStrRef>
              <c:f>'6.3'!$N$5:$Q$6</c:f>
              <c:multiLvlStrCache>
                <c:ptCount val="4"/>
                <c:lvl>
                  <c:pt idx="1">
                    <c:v>CR</c:v>
                  </c:pt>
                  <c:pt idx="2">
                    <c:v>TD</c:v>
                  </c:pt>
                  <c:pt idx="3">
                    <c:v>NZ</c:v>
                  </c:pt>
                </c:lvl>
                <c:lvl>
                  <c:pt idx="0">
                    <c:v>2018</c:v>
                  </c:pt>
                  <c:pt idx="1">
                    <c:v>2050</c:v>
                  </c:pt>
                </c:lvl>
              </c:multiLvlStrCache>
            </c:multiLvlStrRef>
          </c:cat>
          <c:val>
            <c:numRef>
              <c:f>'6.3'!$N$10:$Q$10</c:f>
              <c:numCache>
                <c:formatCode>0.0</c:formatCode>
                <c:ptCount val="4"/>
                <c:pt idx="0">
                  <c:v>9.2289999999999992</c:v>
                </c:pt>
                <c:pt idx="1">
                  <c:v>7.8959999999999999</c:v>
                </c:pt>
                <c:pt idx="2">
                  <c:v>16.606000000000002</c:v>
                </c:pt>
                <c:pt idx="3">
                  <c:v>18.600000000000001</c:v>
                </c:pt>
              </c:numCache>
            </c:numRef>
          </c:val>
          <c:extLst>
            <c:ext xmlns:c16="http://schemas.microsoft.com/office/drawing/2014/chart" uri="{C3380CC4-5D6E-409C-BE32-E72D297353CC}">
              <c16:uniqueId val="{00000003-207E-4FDA-90AA-4D93D8B1505A}"/>
            </c:ext>
          </c:extLst>
        </c:ser>
        <c:ser>
          <c:idx val="3"/>
          <c:order val="4"/>
          <c:tx>
            <c:strRef>
              <c:f>'6.3'!$M$11</c:f>
              <c:strCache>
                <c:ptCount val="1"/>
                <c:pt idx="0">
                  <c:v>Thermal</c:v>
                </c:pt>
              </c:strCache>
            </c:strRef>
          </c:tx>
          <c:spPr>
            <a:solidFill>
              <a:srgbClr val="454546"/>
            </a:solidFill>
            <a:ln>
              <a:noFill/>
            </a:ln>
            <a:effectLst/>
          </c:spPr>
          <c:invertIfNegative val="0"/>
          <c:cat>
            <c:multiLvlStrRef>
              <c:f>'6.3'!$N$5:$Q$6</c:f>
              <c:multiLvlStrCache>
                <c:ptCount val="4"/>
                <c:lvl>
                  <c:pt idx="1">
                    <c:v>CR</c:v>
                  </c:pt>
                  <c:pt idx="2">
                    <c:v>TD</c:v>
                  </c:pt>
                  <c:pt idx="3">
                    <c:v>NZ</c:v>
                  </c:pt>
                </c:lvl>
                <c:lvl>
                  <c:pt idx="0">
                    <c:v>2018</c:v>
                  </c:pt>
                  <c:pt idx="1">
                    <c:v>2050</c:v>
                  </c:pt>
                </c:lvl>
              </c:multiLvlStrCache>
            </c:multiLvlStrRef>
          </c:cat>
          <c:val>
            <c:numRef>
              <c:f>'6.3'!$N$11:$Q$11</c:f>
              <c:numCache>
                <c:formatCode>0.0</c:formatCode>
                <c:ptCount val="4"/>
                <c:pt idx="0">
                  <c:v>48.486999999999995</c:v>
                </c:pt>
                <c:pt idx="1">
                  <c:v>16.636000000000003</c:v>
                </c:pt>
                <c:pt idx="2">
                  <c:v>13.370999999999999</c:v>
                </c:pt>
                <c:pt idx="3">
                  <c:v>0</c:v>
                </c:pt>
              </c:numCache>
            </c:numRef>
          </c:val>
          <c:extLst>
            <c:ext xmlns:c16="http://schemas.microsoft.com/office/drawing/2014/chart" uri="{C3380CC4-5D6E-409C-BE32-E72D297353CC}">
              <c16:uniqueId val="{00000004-207E-4FDA-90AA-4D93D8B1505A}"/>
            </c:ext>
          </c:extLst>
        </c:ser>
        <c:ser>
          <c:idx val="4"/>
          <c:order val="5"/>
          <c:tx>
            <c:strRef>
              <c:f>'6.3'!$M$12</c:f>
              <c:strCache>
                <c:ptCount val="1"/>
                <c:pt idx="0">
                  <c:v>Solar</c:v>
                </c:pt>
              </c:strCache>
            </c:strRef>
          </c:tx>
          <c:spPr>
            <a:solidFill>
              <a:srgbClr val="C2CD23"/>
            </a:solidFill>
            <a:ln>
              <a:noFill/>
            </a:ln>
            <a:effectLst/>
          </c:spPr>
          <c:invertIfNegative val="0"/>
          <c:cat>
            <c:multiLvlStrRef>
              <c:f>'6.3'!$N$5:$Q$6</c:f>
              <c:multiLvlStrCache>
                <c:ptCount val="4"/>
                <c:lvl>
                  <c:pt idx="1">
                    <c:v>CR</c:v>
                  </c:pt>
                  <c:pt idx="2">
                    <c:v>TD</c:v>
                  </c:pt>
                  <c:pt idx="3">
                    <c:v>NZ</c:v>
                  </c:pt>
                </c:lvl>
                <c:lvl>
                  <c:pt idx="0">
                    <c:v>2018</c:v>
                  </c:pt>
                  <c:pt idx="1">
                    <c:v>2050</c:v>
                  </c:pt>
                </c:lvl>
              </c:multiLvlStrCache>
            </c:multiLvlStrRef>
          </c:cat>
          <c:val>
            <c:numRef>
              <c:f>'6.3'!$N$12:$Q$12</c:f>
              <c:numCache>
                <c:formatCode>0.0</c:formatCode>
                <c:ptCount val="4"/>
                <c:pt idx="0">
                  <c:v>12.718999999999999</c:v>
                </c:pt>
                <c:pt idx="1">
                  <c:v>52.215000000000003</c:v>
                </c:pt>
                <c:pt idx="2">
                  <c:v>42.015999999999998</c:v>
                </c:pt>
                <c:pt idx="3">
                  <c:v>42.015375960000007</c:v>
                </c:pt>
              </c:numCache>
            </c:numRef>
          </c:val>
          <c:extLst>
            <c:ext xmlns:c16="http://schemas.microsoft.com/office/drawing/2014/chart" uri="{C3380CC4-5D6E-409C-BE32-E72D297353CC}">
              <c16:uniqueId val="{00000005-207E-4FDA-90AA-4D93D8B1505A}"/>
            </c:ext>
          </c:extLst>
        </c:ser>
        <c:ser>
          <c:idx val="5"/>
          <c:order val="6"/>
          <c:tx>
            <c:strRef>
              <c:f>'6.3'!$M$13</c:f>
              <c:strCache>
                <c:ptCount val="1"/>
                <c:pt idx="0">
                  <c:v>Wind</c:v>
                </c:pt>
              </c:strCache>
            </c:strRef>
          </c:tx>
          <c:spPr>
            <a:solidFill>
              <a:srgbClr val="00A3E0"/>
            </a:solidFill>
            <a:ln>
              <a:noFill/>
            </a:ln>
            <a:effectLst/>
          </c:spPr>
          <c:invertIfNegative val="0"/>
          <c:cat>
            <c:multiLvlStrRef>
              <c:f>'6.3'!$N$5:$Q$6</c:f>
              <c:multiLvlStrCache>
                <c:ptCount val="4"/>
                <c:lvl>
                  <c:pt idx="1">
                    <c:v>CR</c:v>
                  </c:pt>
                  <c:pt idx="2">
                    <c:v>TD</c:v>
                  </c:pt>
                  <c:pt idx="3">
                    <c:v>NZ</c:v>
                  </c:pt>
                </c:lvl>
                <c:lvl>
                  <c:pt idx="0">
                    <c:v>2018</c:v>
                  </c:pt>
                  <c:pt idx="1">
                    <c:v>2050</c:v>
                  </c:pt>
                </c:lvl>
              </c:multiLvlStrCache>
            </c:multiLvlStrRef>
          </c:cat>
          <c:val>
            <c:numRef>
              <c:f>'6.3'!$N$13:$Q$13</c:f>
              <c:numCache>
                <c:formatCode>0.0</c:formatCode>
                <c:ptCount val="4"/>
                <c:pt idx="0">
                  <c:v>20.977</c:v>
                </c:pt>
                <c:pt idx="1">
                  <c:v>86.884999999999991</c:v>
                </c:pt>
                <c:pt idx="2">
                  <c:v>78.658000000000001</c:v>
                </c:pt>
                <c:pt idx="3">
                  <c:v>91.467839874900022</c:v>
                </c:pt>
              </c:numCache>
            </c:numRef>
          </c:val>
          <c:extLst>
            <c:ext xmlns:c16="http://schemas.microsoft.com/office/drawing/2014/chart" uri="{C3380CC4-5D6E-409C-BE32-E72D297353CC}">
              <c16:uniqueId val="{00000006-207E-4FDA-90AA-4D93D8B1505A}"/>
            </c:ext>
          </c:extLst>
        </c:ser>
        <c:ser>
          <c:idx val="6"/>
          <c:order val="7"/>
          <c:tx>
            <c:strRef>
              <c:f>'6.3'!$M$14</c:f>
              <c:strCache>
                <c:ptCount val="1"/>
                <c:pt idx="0">
                  <c:v>Other renewables</c:v>
                </c:pt>
              </c:strCache>
            </c:strRef>
          </c:tx>
          <c:spPr>
            <a:solidFill>
              <a:srgbClr val="9B3259"/>
            </a:solidFill>
            <a:ln>
              <a:noFill/>
            </a:ln>
            <a:effectLst/>
          </c:spPr>
          <c:invertIfNegative val="0"/>
          <c:cat>
            <c:multiLvlStrRef>
              <c:f>'6.3'!$N$5:$Q$6</c:f>
              <c:multiLvlStrCache>
                <c:ptCount val="4"/>
                <c:lvl>
                  <c:pt idx="1">
                    <c:v>CR</c:v>
                  </c:pt>
                  <c:pt idx="2">
                    <c:v>TD</c:v>
                  </c:pt>
                  <c:pt idx="3">
                    <c:v>NZ</c:v>
                  </c:pt>
                </c:lvl>
                <c:lvl>
                  <c:pt idx="0">
                    <c:v>2018</c:v>
                  </c:pt>
                  <c:pt idx="1">
                    <c:v>2050</c:v>
                  </c:pt>
                </c:lvl>
              </c:multiLvlStrCache>
            </c:multiLvlStrRef>
          </c:cat>
          <c:val>
            <c:numRef>
              <c:f>'6.3'!$N$14:$Q$14</c:f>
              <c:numCache>
                <c:formatCode>0.0</c:formatCode>
                <c:ptCount val="4"/>
                <c:pt idx="0">
                  <c:v>9.27</c:v>
                </c:pt>
                <c:pt idx="1">
                  <c:v>14.396000000000001</c:v>
                </c:pt>
                <c:pt idx="2">
                  <c:v>13.065000000000001</c:v>
                </c:pt>
                <c:pt idx="3">
                  <c:v>17.866191387774951</c:v>
                </c:pt>
              </c:numCache>
            </c:numRef>
          </c:val>
          <c:extLst>
            <c:ext xmlns:c16="http://schemas.microsoft.com/office/drawing/2014/chart" uri="{C3380CC4-5D6E-409C-BE32-E72D297353CC}">
              <c16:uniqueId val="{00000007-207E-4FDA-90AA-4D93D8B1505A}"/>
            </c:ext>
          </c:extLst>
        </c:ser>
        <c:ser>
          <c:idx val="7"/>
          <c:order val="8"/>
          <c:tx>
            <c:strRef>
              <c:f>'6.3'!$M$15</c:f>
              <c:strCache>
                <c:ptCount val="1"/>
                <c:pt idx="0">
                  <c:v>Storage</c:v>
                </c:pt>
              </c:strCache>
            </c:strRef>
          </c:tx>
          <c:spPr>
            <a:solidFill>
              <a:srgbClr val="7030A0"/>
            </a:solidFill>
            <a:ln>
              <a:noFill/>
            </a:ln>
            <a:effectLst/>
          </c:spPr>
          <c:invertIfNegative val="0"/>
          <c:cat>
            <c:multiLvlStrRef>
              <c:f>'6.3'!$N$5:$Q$6</c:f>
              <c:multiLvlStrCache>
                <c:ptCount val="4"/>
                <c:lvl>
                  <c:pt idx="1">
                    <c:v>CR</c:v>
                  </c:pt>
                  <c:pt idx="2">
                    <c:v>TD</c:v>
                  </c:pt>
                  <c:pt idx="3">
                    <c:v>NZ</c:v>
                  </c:pt>
                </c:lvl>
                <c:lvl>
                  <c:pt idx="0">
                    <c:v>2018</c:v>
                  </c:pt>
                  <c:pt idx="1">
                    <c:v>2050</c:v>
                  </c:pt>
                </c:lvl>
              </c:multiLvlStrCache>
            </c:multiLvlStrRef>
          </c:cat>
          <c:val>
            <c:numRef>
              <c:f>'6.3'!$N$15:$Q$15</c:f>
              <c:numCache>
                <c:formatCode>0.0</c:formatCode>
                <c:ptCount val="4"/>
                <c:pt idx="0">
                  <c:v>3.59</c:v>
                </c:pt>
                <c:pt idx="1">
                  <c:v>28.062999999999999</c:v>
                </c:pt>
                <c:pt idx="2">
                  <c:v>22.512</c:v>
                </c:pt>
                <c:pt idx="3">
                  <c:v>22.989943176000001</c:v>
                </c:pt>
              </c:numCache>
            </c:numRef>
          </c:val>
          <c:extLst>
            <c:ext xmlns:c16="http://schemas.microsoft.com/office/drawing/2014/chart" uri="{C3380CC4-5D6E-409C-BE32-E72D297353CC}">
              <c16:uniqueId val="{00000008-207E-4FDA-90AA-4D93D8B1505A}"/>
            </c:ext>
          </c:extLst>
        </c:ser>
        <c:dLbls>
          <c:showLegendKey val="0"/>
          <c:showVal val="0"/>
          <c:showCatName val="0"/>
          <c:showSerName val="0"/>
          <c:showPercent val="0"/>
          <c:showBubbleSize val="0"/>
        </c:dLbls>
        <c:gapWidth val="66"/>
        <c:overlap val="100"/>
        <c:axId val="615775232"/>
        <c:axId val="615449344"/>
      </c:barChart>
      <c:catAx>
        <c:axId val="61577523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15449344"/>
        <c:crosses val="autoZero"/>
        <c:auto val="1"/>
        <c:lblAlgn val="ctr"/>
        <c:lblOffset val="100"/>
        <c:noMultiLvlLbl val="0"/>
      </c:catAx>
      <c:valAx>
        <c:axId val="615449344"/>
        <c:scaling>
          <c:orientation val="minMax"/>
          <c:max val="300"/>
        </c:scaling>
        <c:delete val="0"/>
        <c:axPos val="l"/>
        <c:majorGridlines>
          <c:spPr>
            <a:ln w="9525" cap="flat" cmpd="sng" algn="ctr">
              <a:solidFill>
                <a:srgbClr val="BFBFBF"/>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sz="1000" b="0">
                    <a:solidFill>
                      <a:sysClr val="windowText" lastClr="000000"/>
                    </a:solidFill>
                    <a:latin typeface="Arial" panose="020B0604020202020204" pitchFamily="34" charset="0"/>
                    <a:cs typeface="Arial" panose="020B0604020202020204" pitchFamily="34" charset="0"/>
                  </a:rPr>
                  <a:t>GW</a:t>
                </a:r>
              </a:p>
            </c:rich>
          </c:tx>
          <c:layout>
            <c:manualLayout>
              <c:xMode val="edge"/>
              <c:yMode val="edge"/>
              <c:x val="2.7176046176046176E-2"/>
              <c:y val="0.20994408074195309"/>
            </c:manualLayout>
          </c:layout>
          <c:overlay val="0"/>
          <c:spPr>
            <a:noFill/>
            <a:ln>
              <a:noFill/>
            </a:ln>
            <a:effectLst/>
          </c:sp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15775232"/>
        <c:crosses val="autoZero"/>
        <c:crossBetween val="between"/>
      </c:valAx>
      <c:spPr>
        <a:noFill/>
        <a:ln>
          <a:noFill/>
        </a:ln>
        <a:effectLst/>
      </c:spPr>
    </c:plotArea>
    <c:legend>
      <c:legendPos val="b"/>
      <c:legendEntry>
        <c:idx val="8"/>
        <c:delete val="1"/>
      </c:legendEntry>
      <c:layout>
        <c:manualLayout>
          <c:xMode val="edge"/>
          <c:yMode val="edge"/>
          <c:x val="0.10962562994960404"/>
          <c:y val="0.87473074301295162"/>
          <c:w val="0.85099787934128401"/>
          <c:h val="8.943600949402857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en-GB" sz="1600"/>
              <a:t>Two Degrees </a:t>
            </a:r>
          </a:p>
        </c:rich>
      </c:tx>
      <c:overlay val="0"/>
      <c:spPr>
        <a:noFill/>
        <a:ln>
          <a:noFill/>
        </a:ln>
        <a:effectLst/>
      </c:spPr>
    </c:title>
    <c:autoTitleDeleted val="0"/>
    <c:plotArea>
      <c:layout>
        <c:manualLayout>
          <c:layoutTarget val="inner"/>
          <c:xMode val="edge"/>
          <c:yMode val="edge"/>
          <c:x val="0.29486593852861254"/>
          <c:y val="0.20152595508894722"/>
          <c:w val="0.40578290187209126"/>
          <c:h val="0.67553346706186446"/>
        </c:manualLayout>
      </c:layout>
      <c:pieChart>
        <c:varyColors val="1"/>
        <c:ser>
          <c:idx val="0"/>
          <c:order val="0"/>
          <c:dPt>
            <c:idx val="0"/>
            <c:bubble3D val="0"/>
            <c:spPr>
              <a:solidFill>
                <a:srgbClr val="FFC222"/>
              </a:solidFill>
              <a:ln w="19050">
                <a:solidFill>
                  <a:schemeClr val="lt1"/>
                </a:solidFill>
              </a:ln>
              <a:effectLst/>
            </c:spPr>
            <c:extLst>
              <c:ext xmlns:c16="http://schemas.microsoft.com/office/drawing/2014/chart" uri="{C3380CC4-5D6E-409C-BE32-E72D297353CC}">
                <c16:uniqueId val="{00000001-DB10-47EA-B8EA-8026BE160294}"/>
              </c:ext>
            </c:extLst>
          </c:dPt>
          <c:dPt>
            <c:idx val="1"/>
            <c:bubble3D val="0"/>
            <c:spPr>
              <a:solidFill>
                <a:srgbClr val="EA5B0B"/>
              </a:solidFill>
              <a:ln w="19050">
                <a:solidFill>
                  <a:schemeClr val="lt1"/>
                </a:solidFill>
              </a:ln>
              <a:effectLst/>
            </c:spPr>
            <c:extLst>
              <c:ext xmlns:c16="http://schemas.microsoft.com/office/drawing/2014/chart" uri="{C3380CC4-5D6E-409C-BE32-E72D297353CC}">
                <c16:uniqueId val="{00000003-DB10-47EA-B8EA-8026BE160294}"/>
              </c:ext>
            </c:extLst>
          </c:dPt>
          <c:dPt>
            <c:idx val="2"/>
            <c:bubble3D val="0"/>
            <c:spPr>
              <a:solidFill>
                <a:srgbClr val="6A2C91"/>
              </a:solidFill>
              <a:ln w="19050">
                <a:solidFill>
                  <a:schemeClr val="lt1"/>
                </a:solidFill>
              </a:ln>
              <a:effectLst/>
            </c:spPr>
            <c:extLst>
              <c:ext xmlns:c16="http://schemas.microsoft.com/office/drawing/2014/chart" uri="{C3380CC4-5D6E-409C-BE32-E72D297353CC}">
                <c16:uniqueId val="{00000005-DB10-47EA-B8EA-8026BE160294}"/>
              </c:ext>
            </c:extLst>
          </c:dPt>
          <c:dPt>
            <c:idx val="3"/>
            <c:bubble3D val="0"/>
            <c:spPr>
              <a:solidFill>
                <a:srgbClr val="9B3259"/>
              </a:solidFill>
              <a:ln w="19050">
                <a:solidFill>
                  <a:schemeClr val="lt1"/>
                </a:solidFill>
              </a:ln>
              <a:effectLst/>
            </c:spPr>
            <c:extLst>
              <c:ext xmlns:c16="http://schemas.microsoft.com/office/drawing/2014/chart" uri="{C3380CC4-5D6E-409C-BE32-E72D297353CC}">
                <c16:uniqueId val="{00000007-DB10-47EA-B8EA-8026BE160294}"/>
              </c:ext>
            </c:extLst>
          </c:dPt>
          <c:dLbls>
            <c:spPr>
              <a:noFill/>
              <a:ln>
                <a:noFill/>
              </a:ln>
              <a:effectLst/>
            </c:spPr>
            <c:txPr>
              <a:bodyPr rot="0" vert="horz"/>
              <a:lstStyle/>
              <a:p>
                <a:pPr>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6.4'!$H$8:$H$11</c:f>
              <c:strCache>
                <c:ptCount val="4"/>
                <c:pt idx="0">
                  <c:v>Gas</c:v>
                </c:pt>
                <c:pt idx="1">
                  <c:v>Gas for methane reforming</c:v>
                </c:pt>
                <c:pt idx="2">
                  <c:v>Electricity for electrolysis</c:v>
                </c:pt>
                <c:pt idx="3">
                  <c:v>Electricity</c:v>
                </c:pt>
              </c:strCache>
            </c:strRef>
          </c:cat>
          <c:val>
            <c:numRef>
              <c:f>'6.4'!$K$8:$K$11</c:f>
              <c:numCache>
                <c:formatCode>0</c:formatCode>
                <c:ptCount val="4"/>
                <c:pt idx="0" formatCode="#,##0">
                  <c:v>209</c:v>
                </c:pt>
                <c:pt idx="1">
                  <c:v>377</c:v>
                </c:pt>
                <c:pt idx="2" formatCode="General">
                  <c:v>40</c:v>
                </c:pt>
                <c:pt idx="3" formatCode="General">
                  <c:v>382</c:v>
                </c:pt>
              </c:numCache>
            </c:numRef>
          </c:val>
          <c:extLst>
            <c:ext xmlns:c16="http://schemas.microsoft.com/office/drawing/2014/chart" uri="{C3380CC4-5D6E-409C-BE32-E72D297353CC}">
              <c16:uniqueId val="{00000008-DB10-47EA-B8EA-8026BE160294}"/>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en-GB" sz="1600"/>
              <a:t>Net zero</a:t>
            </a:r>
          </a:p>
        </c:rich>
      </c:tx>
      <c:overlay val="0"/>
      <c:spPr>
        <a:noFill/>
        <a:ln>
          <a:noFill/>
        </a:ln>
        <a:effectLst/>
      </c:spPr>
    </c:title>
    <c:autoTitleDeleted val="0"/>
    <c:plotArea>
      <c:layout/>
      <c:pieChart>
        <c:varyColors val="1"/>
        <c:ser>
          <c:idx val="0"/>
          <c:order val="0"/>
          <c:dPt>
            <c:idx val="0"/>
            <c:bubble3D val="0"/>
            <c:spPr>
              <a:solidFill>
                <a:srgbClr val="FFC222"/>
              </a:solidFill>
              <a:ln w="19050">
                <a:solidFill>
                  <a:schemeClr val="lt1"/>
                </a:solidFill>
              </a:ln>
              <a:effectLst/>
            </c:spPr>
            <c:extLst>
              <c:ext xmlns:c16="http://schemas.microsoft.com/office/drawing/2014/chart" uri="{C3380CC4-5D6E-409C-BE32-E72D297353CC}">
                <c16:uniqueId val="{00000001-897C-4440-9383-39629798E947}"/>
              </c:ext>
            </c:extLst>
          </c:dPt>
          <c:dPt>
            <c:idx val="1"/>
            <c:bubble3D val="0"/>
            <c:spPr>
              <a:solidFill>
                <a:srgbClr val="EA5B0B"/>
              </a:solidFill>
              <a:ln w="19050">
                <a:solidFill>
                  <a:schemeClr val="lt1"/>
                </a:solidFill>
              </a:ln>
              <a:effectLst/>
            </c:spPr>
            <c:extLst>
              <c:ext xmlns:c16="http://schemas.microsoft.com/office/drawing/2014/chart" uri="{C3380CC4-5D6E-409C-BE32-E72D297353CC}">
                <c16:uniqueId val="{00000003-897C-4440-9383-39629798E947}"/>
              </c:ext>
            </c:extLst>
          </c:dPt>
          <c:dPt>
            <c:idx val="2"/>
            <c:bubble3D val="0"/>
            <c:spPr>
              <a:solidFill>
                <a:srgbClr val="6A2C91"/>
              </a:solidFill>
              <a:ln w="19050">
                <a:solidFill>
                  <a:schemeClr val="lt1"/>
                </a:solidFill>
              </a:ln>
              <a:effectLst/>
            </c:spPr>
            <c:extLst>
              <c:ext xmlns:c16="http://schemas.microsoft.com/office/drawing/2014/chart" uri="{C3380CC4-5D6E-409C-BE32-E72D297353CC}">
                <c16:uniqueId val="{00000005-897C-4440-9383-39629798E947}"/>
              </c:ext>
            </c:extLst>
          </c:dPt>
          <c:dPt>
            <c:idx val="3"/>
            <c:bubble3D val="0"/>
            <c:spPr>
              <a:solidFill>
                <a:srgbClr val="9B3259"/>
              </a:solidFill>
              <a:ln w="19050">
                <a:solidFill>
                  <a:schemeClr val="lt1"/>
                </a:solidFill>
              </a:ln>
              <a:effectLst/>
            </c:spPr>
            <c:extLst>
              <c:ext xmlns:c16="http://schemas.microsoft.com/office/drawing/2014/chart" uri="{C3380CC4-5D6E-409C-BE32-E72D297353CC}">
                <c16:uniqueId val="{00000007-897C-4440-9383-39629798E947}"/>
              </c:ext>
            </c:extLst>
          </c:dPt>
          <c:dLbls>
            <c:spPr>
              <a:noFill/>
              <a:ln>
                <a:noFill/>
              </a:ln>
              <a:effectLst/>
            </c:spPr>
            <c:txPr>
              <a:bodyPr rot="0" vert="horz"/>
              <a:lstStyle/>
              <a:p>
                <a:pPr>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6.4'!$H$8:$H$11</c:f>
              <c:strCache>
                <c:ptCount val="4"/>
                <c:pt idx="0">
                  <c:v>Gas</c:v>
                </c:pt>
                <c:pt idx="1">
                  <c:v>Gas for methane reforming</c:v>
                </c:pt>
                <c:pt idx="2">
                  <c:v>Electricity for electrolysis</c:v>
                </c:pt>
                <c:pt idx="3">
                  <c:v>Electricity</c:v>
                </c:pt>
              </c:strCache>
            </c:strRef>
          </c:cat>
          <c:val>
            <c:numRef>
              <c:f>'6.4'!$L$8:$L$11</c:f>
              <c:numCache>
                <c:formatCode>0</c:formatCode>
                <c:ptCount val="4"/>
                <c:pt idx="0">
                  <c:v>51.512392239923159</c:v>
                </c:pt>
                <c:pt idx="1">
                  <c:v>354.14710148203949</c:v>
                </c:pt>
                <c:pt idx="2">
                  <c:v>67.97624909999999</c:v>
                </c:pt>
                <c:pt idx="3">
                  <c:v>422.8033911217637</c:v>
                </c:pt>
              </c:numCache>
            </c:numRef>
          </c:val>
          <c:extLst>
            <c:ext xmlns:c16="http://schemas.microsoft.com/office/drawing/2014/chart" uri="{C3380CC4-5D6E-409C-BE32-E72D297353CC}">
              <c16:uniqueId val="{00000008-897C-4440-9383-39629798E947}"/>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vert="horz"/>
        <a:lstStyle/>
        <a:p>
          <a:pPr rtl="0">
            <a:defRPr sz="1000"/>
          </a:pPr>
          <a:endParaRPr lang="en-US"/>
        </a:p>
      </c:txPr>
    </c:legend>
    <c:plotVisOnly val="1"/>
    <c:dispBlanksAs val="gap"/>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solidFill>
                <a:latin typeface="Arial" panose="020B0604020202020204" pitchFamily="34" charset="0"/>
                <a:ea typeface="+mn-ea"/>
                <a:cs typeface="Arial" panose="020B0604020202020204" pitchFamily="34" charset="0"/>
              </a:defRPr>
            </a:pPr>
            <a:r>
              <a:rPr lang="en-GB" sz="1600" b="1"/>
              <a:t>Today</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0.28710834545594499"/>
          <c:y val="0.21387006842814402"/>
          <c:w val="0.41959614895563663"/>
          <c:h val="0.69157150267304968"/>
        </c:manualLayout>
      </c:layout>
      <c:pieChart>
        <c:varyColors val="1"/>
        <c:ser>
          <c:idx val="0"/>
          <c:order val="0"/>
          <c:spPr>
            <a:solidFill>
              <a:srgbClr val="FCBE26"/>
            </a:solidFill>
            <a:ln>
              <a:solidFill>
                <a:schemeClr val="bg1"/>
              </a:solidFill>
            </a:ln>
          </c:spPr>
          <c:dPt>
            <c:idx val="0"/>
            <c:bubble3D val="0"/>
            <c:spPr>
              <a:solidFill>
                <a:srgbClr val="FFC222"/>
              </a:solidFill>
              <a:ln w="19050">
                <a:solidFill>
                  <a:schemeClr val="bg1"/>
                </a:solidFill>
              </a:ln>
              <a:effectLst/>
            </c:spPr>
            <c:extLst>
              <c:ext xmlns:c16="http://schemas.microsoft.com/office/drawing/2014/chart" uri="{C3380CC4-5D6E-409C-BE32-E72D297353CC}">
                <c16:uniqueId val="{00000001-AB0E-468B-9D5F-428029AA02D5}"/>
              </c:ext>
            </c:extLst>
          </c:dPt>
          <c:dPt>
            <c:idx val="1"/>
            <c:bubble3D val="0"/>
            <c:spPr>
              <a:solidFill>
                <a:srgbClr val="9B3259"/>
              </a:solidFill>
              <a:ln w="19050">
                <a:solidFill>
                  <a:schemeClr val="bg1"/>
                </a:solidFill>
              </a:ln>
              <a:effectLst/>
            </c:spPr>
            <c:extLst>
              <c:ext xmlns:c16="http://schemas.microsoft.com/office/drawing/2014/chart" uri="{C3380CC4-5D6E-409C-BE32-E72D297353CC}">
                <c16:uniqueId val="{00000003-206C-46A4-BB6D-38BC9F2857B6}"/>
              </c:ext>
            </c:extLst>
          </c:dPt>
          <c:dLbls>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6.4'!$H$8,'6.4'!$H$11)</c:f>
              <c:strCache>
                <c:ptCount val="2"/>
                <c:pt idx="0">
                  <c:v>Gas</c:v>
                </c:pt>
                <c:pt idx="1">
                  <c:v>Electricity</c:v>
                </c:pt>
              </c:strCache>
            </c:strRef>
          </c:cat>
          <c:val>
            <c:numRef>
              <c:f>('6.4'!$I$8,'6.4'!$I$11)</c:f>
              <c:numCache>
                <c:formatCode>General</c:formatCode>
                <c:ptCount val="2"/>
                <c:pt idx="0">
                  <c:v>804</c:v>
                </c:pt>
                <c:pt idx="1">
                  <c:v>285</c:v>
                </c:pt>
              </c:numCache>
            </c:numRef>
          </c:val>
          <c:extLst>
            <c:ext xmlns:c16="http://schemas.microsoft.com/office/drawing/2014/chart" uri="{C3380CC4-5D6E-409C-BE32-E72D297353CC}">
              <c16:uniqueId val="{00000000-AB0E-468B-9D5F-428029AA02D5}"/>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NZ1'!$M$37</c:f>
              <c:strCache>
                <c:ptCount val="1"/>
                <c:pt idx="0">
                  <c:v>Electricity</c:v>
                </c:pt>
              </c:strCache>
            </c:strRef>
          </c:tx>
          <c:spPr>
            <a:solidFill>
              <a:srgbClr val="00B0F0"/>
            </a:solidFill>
            <a:ln>
              <a:solidFill>
                <a:srgbClr val="00B0F0"/>
              </a:solidFill>
            </a:ln>
          </c:spPr>
          <c:cat>
            <c:numRef>
              <c:f>'NZ1'!$N$36:$AU$36</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NZ1'!$N$37:$AU$37</c:f>
              <c:numCache>
                <c:formatCode>0.0</c:formatCode>
                <c:ptCount val="34"/>
                <c:pt idx="0" formatCode="0">
                  <c:v>73.1868498801079</c:v>
                </c:pt>
                <c:pt idx="1">
                  <c:v>49.319789999999998</c:v>
                </c:pt>
                <c:pt idx="2">
                  <c:v>32.173020000000001</c:v>
                </c:pt>
                <c:pt idx="3">
                  <c:v>25.30387</c:v>
                </c:pt>
                <c:pt idx="4">
                  <c:v>17.59459</c:v>
                </c:pt>
                <c:pt idx="5">
                  <c:v>15.07934</c:v>
                </c:pt>
                <c:pt idx="6">
                  <c:v>14.054270000000001</c:v>
                </c:pt>
                <c:pt idx="7">
                  <c:v>11.253450000000001</c:v>
                </c:pt>
                <c:pt idx="8">
                  <c:v>10.35487</c:v>
                </c:pt>
                <c:pt idx="9">
                  <c:v>8.5121970000000005</c:v>
                </c:pt>
                <c:pt idx="10">
                  <c:v>7.9957070000000003</c:v>
                </c:pt>
                <c:pt idx="11">
                  <c:v>8.6519290000000009</c:v>
                </c:pt>
                <c:pt idx="12">
                  <c:v>8.1351449999999996</c:v>
                </c:pt>
                <c:pt idx="13">
                  <c:v>8.3205360000000006</c:v>
                </c:pt>
                <c:pt idx="14">
                  <c:v>7.4462650000000004</c:v>
                </c:pt>
                <c:pt idx="15">
                  <c:v>6.6815509999999998</c:v>
                </c:pt>
                <c:pt idx="16">
                  <c:v>6.0732030000000004</c:v>
                </c:pt>
                <c:pt idx="17">
                  <c:v>5.9002829999999999</c:v>
                </c:pt>
                <c:pt idx="18">
                  <c:v>5.4886229999999996</c:v>
                </c:pt>
                <c:pt idx="19">
                  <c:v>5.4180320000000002</c:v>
                </c:pt>
                <c:pt idx="20">
                  <c:v>5.3689720000000003</c:v>
                </c:pt>
                <c:pt idx="21">
                  <c:v>5.3265370000000001</c:v>
                </c:pt>
                <c:pt idx="22">
                  <c:v>5.3379950000000003</c:v>
                </c:pt>
                <c:pt idx="23">
                  <c:v>5.3261029999999998</c:v>
                </c:pt>
                <c:pt idx="24">
                  <c:v>5.6798279999999997</c:v>
                </c:pt>
                <c:pt idx="25">
                  <c:v>5.8316840000000001</c:v>
                </c:pt>
                <c:pt idx="26">
                  <c:v>5.9178709999999999</c:v>
                </c:pt>
                <c:pt idx="27">
                  <c:v>6.0000439999999999</c:v>
                </c:pt>
                <c:pt idx="28">
                  <c:v>6.113016</c:v>
                </c:pt>
                <c:pt idx="29">
                  <c:v>6.2195450000000001</c:v>
                </c:pt>
                <c:pt idx="30">
                  <c:v>6.3596190000000004</c:v>
                </c:pt>
                <c:pt idx="31">
                  <c:v>6.4505109999999997</c:v>
                </c:pt>
                <c:pt idx="32">
                  <c:v>6.5369910000000004</c:v>
                </c:pt>
                <c:pt idx="33">
                  <c:v>6.6408230000000001</c:v>
                </c:pt>
              </c:numCache>
            </c:numRef>
          </c:val>
          <c:extLst>
            <c:ext xmlns:c16="http://schemas.microsoft.com/office/drawing/2014/chart" uri="{C3380CC4-5D6E-409C-BE32-E72D297353CC}">
              <c16:uniqueId val="{00000000-26C8-4A49-A674-54C326558492}"/>
            </c:ext>
          </c:extLst>
        </c:ser>
        <c:ser>
          <c:idx val="1"/>
          <c:order val="1"/>
          <c:tx>
            <c:strRef>
              <c:f>'NZ1'!$M$38</c:f>
              <c:strCache>
                <c:ptCount val="1"/>
                <c:pt idx="0">
                  <c:v>Heat </c:v>
                </c:pt>
              </c:strCache>
            </c:strRef>
          </c:tx>
          <c:spPr>
            <a:solidFill>
              <a:srgbClr val="7030A0"/>
            </a:solidFill>
            <a:ln>
              <a:solidFill>
                <a:srgbClr val="7030A0"/>
              </a:solidFill>
            </a:ln>
          </c:spPr>
          <c:cat>
            <c:numRef>
              <c:f>'NZ1'!$N$36:$AU$36</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NZ1'!$N$38:$AU$38</c:f>
              <c:numCache>
                <c:formatCode>0.0</c:formatCode>
                <c:ptCount val="34"/>
                <c:pt idx="0" formatCode="0">
                  <c:v>190.01580522223179</c:v>
                </c:pt>
                <c:pt idx="1">
                  <c:v>187.16570646700325</c:v>
                </c:pt>
                <c:pt idx="2">
                  <c:v>184.3156077117747</c:v>
                </c:pt>
                <c:pt idx="3">
                  <c:v>181.46550895654616</c:v>
                </c:pt>
                <c:pt idx="4">
                  <c:v>178.61541020131762</c:v>
                </c:pt>
                <c:pt idx="5">
                  <c:v>175.76531144608907</c:v>
                </c:pt>
                <c:pt idx="6">
                  <c:v>172.91521269086053</c:v>
                </c:pt>
                <c:pt idx="7">
                  <c:v>170.06511393563198</c:v>
                </c:pt>
                <c:pt idx="8">
                  <c:v>167.21501518040344</c:v>
                </c:pt>
                <c:pt idx="9">
                  <c:v>164.3649164251749</c:v>
                </c:pt>
                <c:pt idx="10">
                  <c:v>161.51481766994635</c:v>
                </c:pt>
                <c:pt idx="11">
                  <c:v>158.66471891471781</c:v>
                </c:pt>
                <c:pt idx="12">
                  <c:v>155.88248364583887</c:v>
                </c:pt>
                <c:pt idx="13">
                  <c:v>150.41983626044993</c:v>
                </c:pt>
                <c:pt idx="14">
                  <c:v>146.59338062946267</c:v>
                </c:pt>
                <c:pt idx="15">
                  <c:v>142.152872415601</c:v>
                </c:pt>
                <c:pt idx="16">
                  <c:v>137.77093335799441</c:v>
                </c:pt>
                <c:pt idx="17">
                  <c:v>133.04643754187262</c:v>
                </c:pt>
                <c:pt idx="18">
                  <c:v>128.22000586696586</c:v>
                </c:pt>
                <c:pt idx="19">
                  <c:v>122.16586399970059</c:v>
                </c:pt>
                <c:pt idx="20">
                  <c:v>115.75029256317177</c:v>
                </c:pt>
                <c:pt idx="21">
                  <c:v>109.89903478560619</c:v>
                </c:pt>
                <c:pt idx="22">
                  <c:v>103.45554830285985</c:v>
                </c:pt>
                <c:pt idx="23">
                  <c:v>96.619279045919527</c:v>
                </c:pt>
                <c:pt idx="24">
                  <c:v>92.490962304470116</c:v>
                </c:pt>
                <c:pt idx="25">
                  <c:v>87.051842999479021</c:v>
                </c:pt>
                <c:pt idx="26">
                  <c:v>82.833179284969148</c:v>
                </c:pt>
                <c:pt idx="27">
                  <c:v>78.730394111437022</c:v>
                </c:pt>
                <c:pt idx="28">
                  <c:v>75.069748815762821</c:v>
                </c:pt>
                <c:pt idx="29">
                  <c:v>72.035957937210469</c:v>
                </c:pt>
                <c:pt idx="30">
                  <c:v>68.495693072306466</c:v>
                </c:pt>
                <c:pt idx="31">
                  <c:v>65.069883422702731</c:v>
                </c:pt>
                <c:pt idx="32">
                  <c:v>62.373548798175612</c:v>
                </c:pt>
                <c:pt idx="33">
                  <c:v>59.670594989950118</c:v>
                </c:pt>
              </c:numCache>
            </c:numRef>
          </c:val>
          <c:extLst>
            <c:ext xmlns:c16="http://schemas.microsoft.com/office/drawing/2014/chart" uri="{C3380CC4-5D6E-409C-BE32-E72D297353CC}">
              <c16:uniqueId val="{00000001-26C8-4A49-A674-54C326558492}"/>
            </c:ext>
          </c:extLst>
        </c:ser>
        <c:ser>
          <c:idx val="2"/>
          <c:order val="2"/>
          <c:tx>
            <c:strRef>
              <c:f>'NZ1'!$M$39</c:f>
              <c:strCache>
                <c:ptCount val="1"/>
                <c:pt idx="0">
                  <c:v>Road Transport</c:v>
                </c:pt>
              </c:strCache>
            </c:strRef>
          </c:tx>
          <c:spPr>
            <a:solidFill>
              <a:srgbClr val="FFC000"/>
            </a:solidFill>
            <a:ln>
              <a:solidFill>
                <a:srgbClr val="FFC000"/>
              </a:solidFill>
            </a:ln>
          </c:spPr>
          <c:cat>
            <c:numRef>
              <c:f>'NZ1'!$N$36:$AU$36</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NZ1'!$N$39:$AU$39</c:f>
              <c:numCache>
                <c:formatCode>0.0</c:formatCode>
                <c:ptCount val="34"/>
                <c:pt idx="0" formatCode="0">
                  <c:v>116.88106898806869</c:v>
                </c:pt>
                <c:pt idx="1">
                  <c:v>113.06479576747486</c:v>
                </c:pt>
                <c:pt idx="2">
                  <c:v>109.24852254688103</c:v>
                </c:pt>
                <c:pt idx="3">
                  <c:v>105.43224932628721</c:v>
                </c:pt>
                <c:pt idx="4">
                  <c:v>101.61597610569338</c:v>
                </c:pt>
                <c:pt idx="5">
                  <c:v>97.799702885099549</c:v>
                </c:pt>
                <c:pt idx="6">
                  <c:v>93.983429664505721</c:v>
                </c:pt>
                <c:pt idx="7">
                  <c:v>90.167156443911892</c:v>
                </c:pt>
                <c:pt idx="8">
                  <c:v>86.350883223318064</c:v>
                </c:pt>
                <c:pt idx="9">
                  <c:v>82.534610002724236</c:v>
                </c:pt>
                <c:pt idx="10">
                  <c:v>78.718336782130407</c:v>
                </c:pt>
                <c:pt idx="11">
                  <c:v>74.902063561536508</c:v>
                </c:pt>
                <c:pt idx="12">
                  <c:v>71.277859073857201</c:v>
                </c:pt>
                <c:pt idx="13">
                  <c:v>67.331621697902307</c:v>
                </c:pt>
                <c:pt idx="14">
                  <c:v>62.956609402111596</c:v>
                </c:pt>
                <c:pt idx="15">
                  <c:v>58.199153358448932</c:v>
                </c:pt>
                <c:pt idx="16">
                  <c:v>53.419358609433601</c:v>
                </c:pt>
                <c:pt idx="17">
                  <c:v>48.748638149918939</c:v>
                </c:pt>
                <c:pt idx="18">
                  <c:v>44.281481373112065</c:v>
                </c:pt>
                <c:pt idx="19">
                  <c:v>40.237490081306291</c:v>
                </c:pt>
                <c:pt idx="20">
                  <c:v>36.504025119607483</c:v>
                </c:pt>
                <c:pt idx="21">
                  <c:v>33.035533448448703</c:v>
                </c:pt>
                <c:pt idx="22">
                  <c:v>29.698527838976517</c:v>
                </c:pt>
                <c:pt idx="23">
                  <c:v>26.274585432010788</c:v>
                </c:pt>
                <c:pt idx="24">
                  <c:v>23.266181158171651</c:v>
                </c:pt>
                <c:pt idx="25">
                  <c:v>20.224478154895746</c:v>
                </c:pt>
                <c:pt idx="26">
                  <c:v>16.994466128850931</c:v>
                </c:pt>
                <c:pt idx="27">
                  <c:v>13.702301172210705</c:v>
                </c:pt>
                <c:pt idx="28">
                  <c:v>10.416249533082569</c:v>
                </c:pt>
                <c:pt idx="29">
                  <c:v>7.2286756545161674</c:v>
                </c:pt>
                <c:pt idx="30">
                  <c:v>4.1489572495714864</c:v>
                </c:pt>
                <c:pt idx="31">
                  <c:v>2.0718022037793675</c:v>
                </c:pt>
                <c:pt idx="32">
                  <c:v>0.98022390893273315</c:v>
                </c:pt>
                <c:pt idx="33">
                  <c:v>0.45924248986986704</c:v>
                </c:pt>
              </c:numCache>
            </c:numRef>
          </c:val>
          <c:extLst>
            <c:ext xmlns:c16="http://schemas.microsoft.com/office/drawing/2014/chart" uri="{C3380CC4-5D6E-409C-BE32-E72D297353CC}">
              <c16:uniqueId val="{00000002-26C8-4A49-A674-54C326558492}"/>
            </c:ext>
          </c:extLst>
        </c:ser>
        <c:ser>
          <c:idx val="3"/>
          <c:order val="3"/>
          <c:tx>
            <c:strRef>
              <c:f>'NZ1'!$M$40</c:f>
              <c:strCache>
                <c:ptCount val="1"/>
                <c:pt idx="0">
                  <c:v>Other (inc aviation &amp; shipping)</c:v>
                </c:pt>
              </c:strCache>
            </c:strRef>
          </c:tx>
          <c:spPr>
            <a:solidFill>
              <a:srgbClr val="C00000"/>
            </a:solidFill>
            <a:ln>
              <a:solidFill>
                <a:srgbClr val="C00000"/>
              </a:solidFill>
            </a:ln>
          </c:spPr>
          <c:cat>
            <c:numRef>
              <c:f>'NZ1'!$N$36:$AU$36</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NZ1'!$N$40:$AU$40</c:f>
              <c:numCache>
                <c:formatCode>0.0</c:formatCode>
                <c:ptCount val="34"/>
                <c:pt idx="0" formatCode="0">
                  <c:v>122.93751028136097</c:v>
                </c:pt>
                <c:pt idx="1">
                  <c:v>122.18819754910541</c:v>
                </c:pt>
                <c:pt idx="2">
                  <c:v>121.43888481684985</c:v>
                </c:pt>
                <c:pt idx="3">
                  <c:v>120.68957208459429</c:v>
                </c:pt>
                <c:pt idx="4">
                  <c:v>119.94025935233873</c:v>
                </c:pt>
                <c:pt idx="5">
                  <c:v>119.19094662008317</c:v>
                </c:pt>
                <c:pt idx="6">
                  <c:v>118.44163388782761</c:v>
                </c:pt>
                <c:pt idx="7">
                  <c:v>117.69232115557205</c:v>
                </c:pt>
                <c:pt idx="8">
                  <c:v>116.94300842331648</c:v>
                </c:pt>
                <c:pt idx="9">
                  <c:v>116.19369569106092</c:v>
                </c:pt>
                <c:pt idx="10">
                  <c:v>115.44438295880536</c:v>
                </c:pt>
                <c:pt idx="11">
                  <c:v>114.6950702265498</c:v>
                </c:pt>
                <c:pt idx="12">
                  <c:v>113.94575749429424</c:v>
                </c:pt>
                <c:pt idx="13">
                  <c:v>113.19644476203868</c:v>
                </c:pt>
                <c:pt idx="14">
                  <c:v>112.44713202978312</c:v>
                </c:pt>
                <c:pt idx="15">
                  <c:v>111.69781929752756</c:v>
                </c:pt>
                <c:pt idx="16">
                  <c:v>110.948506565272</c:v>
                </c:pt>
                <c:pt idx="17">
                  <c:v>110.19919383301644</c:v>
                </c:pt>
                <c:pt idx="18">
                  <c:v>109.44988110076088</c:v>
                </c:pt>
                <c:pt idx="19">
                  <c:v>108.70056836850532</c:v>
                </c:pt>
                <c:pt idx="20">
                  <c:v>107.95125563624975</c:v>
                </c:pt>
                <c:pt idx="21">
                  <c:v>107.20194290399419</c:v>
                </c:pt>
                <c:pt idx="22">
                  <c:v>106.45263017173863</c:v>
                </c:pt>
                <c:pt idx="23">
                  <c:v>105.70331743948307</c:v>
                </c:pt>
                <c:pt idx="24">
                  <c:v>104.95400470722751</c:v>
                </c:pt>
                <c:pt idx="25">
                  <c:v>104.20469197497195</c:v>
                </c:pt>
                <c:pt idx="26">
                  <c:v>103.45537924271639</c:v>
                </c:pt>
                <c:pt idx="27">
                  <c:v>102.70606651046083</c:v>
                </c:pt>
                <c:pt idx="28">
                  <c:v>101.95675377820527</c:v>
                </c:pt>
                <c:pt idx="29">
                  <c:v>101.20744104594971</c:v>
                </c:pt>
                <c:pt idx="30">
                  <c:v>100.45812831369415</c:v>
                </c:pt>
                <c:pt idx="31">
                  <c:v>99.708815581438586</c:v>
                </c:pt>
                <c:pt idx="32">
                  <c:v>98.959502849183025</c:v>
                </c:pt>
                <c:pt idx="33">
                  <c:v>98.210190116927365</c:v>
                </c:pt>
              </c:numCache>
            </c:numRef>
          </c:val>
          <c:extLst>
            <c:ext xmlns:c16="http://schemas.microsoft.com/office/drawing/2014/chart" uri="{C3380CC4-5D6E-409C-BE32-E72D297353CC}">
              <c16:uniqueId val="{00000003-26C8-4A49-A674-54C326558492}"/>
            </c:ext>
          </c:extLst>
        </c:ser>
        <c:dLbls>
          <c:showLegendKey val="0"/>
          <c:showVal val="0"/>
          <c:showCatName val="0"/>
          <c:showSerName val="0"/>
          <c:showPercent val="0"/>
          <c:showBubbleSize val="0"/>
        </c:dLbls>
        <c:axId val="369153536"/>
        <c:axId val="369155072"/>
      </c:areaChart>
      <c:dateAx>
        <c:axId val="369153536"/>
        <c:scaling>
          <c:orientation val="minMax"/>
        </c:scaling>
        <c:delete val="0"/>
        <c:axPos val="b"/>
        <c:numFmt formatCode="yyyy" sourceLinked="1"/>
        <c:majorTickMark val="out"/>
        <c:minorTickMark val="none"/>
        <c:tickLblPos val="nextTo"/>
        <c:txPr>
          <a:bodyPr/>
          <a:lstStyle/>
          <a:p>
            <a:pPr>
              <a:defRPr sz="1100"/>
            </a:pPr>
            <a:endParaRPr lang="en-US"/>
          </a:p>
        </c:txPr>
        <c:crossAx val="369155072"/>
        <c:crosses val="autoZero"/>
        <c:auto val="1"/>
        <c:lblOffset val="100"/>
        <c:baseTimeUnit val="days"/>
        <c:majorUnit val="5"/>
      </c:dateAx>
      <c:valAx>
        <c:axId val="369155072"/>
        <c:scaling>
          <c:orientation val="minMax"/>
          <c:max val="600"/>
        </c:scaling>
        <c:delete val="0"/>
        <c:axPos val="l"/>
        <c:majorGridlines>
          <c:spPr>
            <a:ln>
              <a:solidFill>
                <a:schemeClr val="bg1">
                  <a:lumMod val="75000"/>
                </a:schemeClr>
              </a:solidFill>
            </a:ln>
          </c:spPr>
        </c:majorGridlines>
        <c:title>
          <c:tx>
            <c:rich>
              <a:bodyPr rot="-5400000" vert="horz"/>
              <a:lstStyle/>
              <a:p>
                <a:pPr>
                  <a:defRPr sz="1100"/>
                </a:pPr>
                <a:r>
                  <a:rPr lang="en-US" sz="1100"/>
                  <a:t>Carbon dioxide equivalent (Mt)</a:t>
                </a:r>
              </a:p>
            </c:rich>
          </c:tx>
          <c:overlay val="0"/>
        </c:title>
        <c:numFmt formatCode="0" sourceLinked="1"/>
        <c:majorTickMark val="out"/>
        <c:minorTickMark val="none"/>
        <c:tickLblPos val="nextTo"/>
        <c:crossAx val="369153536"/>
        <c:crosses val="autoZero"/>
        <c:crossBetween val="midCat"/>
      </c:valAx>
    </c:plotArea>
    <c:legend>
      <c:legendPos val="b"/>
      <c:overlay val="0"/>
      <c:txPr>
        <a:bodyPr/>
        <a:lstStyle/>
        <a:p>
          <a:pPr>
            <a:defRPr sz="1100"/>
          </a:pPr>
          <a:endParaRPr lang="en-US"/>
        </a:p>
      </c:txPr>
    </c:legend>
    <c:plotVisOnly val="0"/>
    <c:dispBlanksAs val="zero"/>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NZ1'!$M$8</c:f>
              <c:strCache>
                <c:ptCount val="1"/>
                <c:pt idx="0">
                  <c:v>Electricity</c:v>
                </c:pt>
              </c:strCache>
            </c:strRef>
          </c:tx>
          <c:spPr>
            <a:solidFill>
              <a:srgbClr val="00B0F0"/>
            </a:solidFill>
            <a:ln>
              <a:solidFill>
                <a:srgbClr val="00B0F0"/>
              </a:solidFill>
            </a:ln>
          </c:spPr>
          <c:cat>
            <c:numRef>
              <c:f>'NZ1'!$N$7:$AU$7</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NZ1'!$N$8:$AT$8</c:f>
              <c:numCache>
                <c:formatCode>0.0</c:formatCode>
                <c:ptCount val="33"/>
                <c:pt idx="0" formatCode="0">
                  <c:v>73.1868498801079</c:v>
                </c:pt>
                <c:pt idx="1">
                  <c:v>49.204239999999999</c:v>
                </c:pt>
                <c:pt idx="2">
                  <c:v>31.901240000000001</c:v>
                </c:pt>
                <c:pt idx="3">
                  <c:v>24.548829999999999</c:v>
                </c:pt>
                <c:pt idx="4">
                  <c:v>19.99999</c:v>
                </c:pt>
                <c:pt idx="5">
                  <c:v>14.908099999999999</c:v>
                </c:pt>
                <c:pt idx="6">
                  <c:v>14.43783</c:v>
                </c:pt>
                <c:pt idx="7">
                  <c:v>13.992369999999999</c:v>
                </c:pt>
                <c:pt idx="8">
                  <c:v>11.88158</c:v>
                </c:pt>
                <c:pt idx="9">
                  <c:v>9.4425190000000008</c:v>
                </c:pt>
                <c:pt idx="10">
                  <c:v>8.7348379999999999</c:v>
                </c:pt>
                <c:pt idx="11">
                  <c:v>8.5457820000000009</c:v>
                </c:pt>
                <c:pt idx="12">
                  <c:v>7.2604340000000001</c:v>
                </c:pt>
                <c:pt idx="13">
                  <c:v>7.3997159999999997</c:v>
                </c:pt>
                <c:pt idx="14">
                  <c:v>7.0997529999999998</c:v>
                </c:pt>
                <c:pt idx="15">
                  <c:v>6.7543420000000003</c:v>
                </c:pt>
                <c:pt idx="16">
                  <c:v>6.4174490000000004</c:v>
                </c:pt>
                <c:pt idx="17">
                  <c:v>6.254105</c:v>
                </c:pt>
                <c:pt idx="18">
                  <c:v>6.1999700000000004</c:v>
                </c:pt>
                <c:pt idx="19">
                  <c:v>6.1244649999999998</c:v>
                </c:pt>
                <c:pt idx="20">
                  <c:v>5.7003250000000003</c:v>
                </c:pt>
                <c:pt idx="21">
                  <c:v>5.3886539999999998</c:v>
                </c:pt>
                <c:pt idx="22">
                  <c:v>5.4888909999999997</c:v>
                </c:pt>
                <c:pt idx="23">
                  <c:v>5.5924990000000001</c:v>
                </c:pt>
                <c:pt idx="24">
                  <c:v>5.7150230000000004</c:v>
                </c:pt>
                <c:pt idx="25">
                  <c:v>5.8836779999999997</c:v>
                </c:pt>
                <c:pt idx="26">
                  <c:v>5.7721090000000004</c:v>
                </c:pt>
                <c:pt idx="27">
                  <c:v>5.9364319999999999</c:v>
                </c:pt>
                <c:pt idx="28">
                  <c:v>6.1031180000000003</c:v>
                </c:pt>
                <c:pt idx="29">
                  <c:v>6.2977550000000004</c:v>
                </c:pt>
                <c:pt idx="30">
                  <c:v>6.5660959999999999</c:v>
                </c:pt>
                <c:pt idx="31">
                  <c:v>6.8731119999999999</c:v>
                </c:pt>
                <c:pt idx="32">
                  <c:v>7.1481139999999996</c:v>
                </c:pt>
              </c:numCache>
            </c:numRef>
          </c:val>
          <c:extLst>
            <c:ext xmlns:c16="http://schemas.microsoft.com/office/drawing/2014/chart" uri="{C3380CC4-5D6E-409C-BE32-E72D297353CC}">
              <c16:uniqueId val="{00000000-167B-45B5-A429-9176595E9DD0}"/>
            </c:ext>
          </c:extLst>
        </c:ser>
        <c:ser>
          <c:idx val="1"/>
          <c:order val="1"/>
          <c:tx>
            <c:strRef>
              <c:f>'NZ1'!$M$9</c:f>
              <c:strCache>
                <c:ptCount val="1"/>
                <c:pt idx="0">
                  <c:v>Heat </c:v>
                </c:pt>
              </c:strCache>
            </c:strRef>
          </c:tx>
          <c:spPr>
            <a:solidFill>
              <a:srgbClr val="7030A0"/>
            </a:solidFill>
            <a:ln>
              <a:solidFill>
                <a:srgbClr val="7030A0"/>
              </a:solidFill>
            </a:ln>
          </c:spPr>
          <c:cat>
            <c:numRef>
              <c:f>'NZ1'!$N$7:$AU$7</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NZ1'!$N$9:$AT$9</c:f>
              <c:numCache>
                <c:formatCode>0.0</c:formatCode>
                <c:ptCount val="33"/>
                <c:pt idx="0" formatCode="0">
                  <c:v>190.01580522223179</c:v>
                </c:pt>
                <c:pt idx="1">
                  <c:v>186.56365212240604</c:v>
                </c:pt>
                <c:pt idx="2">
                  <c:v>183.11149902258029</c:v>
                </c:pt>
                <c:pt idx="3">
                  <c:v>179.65934592275454</c:v>
                </c:pt>
                <c:pt idx="4">
                  <c:v>176.20719282292879</c:v>
                </c:pt>
                <c:pt idx="5">
                  <c:v>172.75503972310304</c:v>
                </c:pt>
                <c:pt idx="6">
                  <c:v>169.30288662327729</c:v>
                </c:pt>
                <c:pt idx="7">
                  <c:v>165.85073352345154</c:v>
                </c:pt>
                <c:pt idx="8">
                  <c:v>162.39858042362579</c:v>
                </c:pt>
                <c:pt idx="9">
                  <c:v>158.94642732380004</c:v>
                </c:pt>
                <c:pt idx="10">
                  <c:v>155.49427422397429</c:v>
                </c:pt>
                <c:pt idx="11">
                  <c:v>152.04212112414859</c:v>
                </c:pt>
                <c:pt idx="12">
                  <c:v>147.74339615263392</c:v>
                </c:pt>
                <c:pt idx="13">
                  <c:v>141.99073752428467</c:v>
                </c:pt>
                <c:pt idx="14">
                  <c:v>137.78513589996976</c:v>
                </c:pt>
                <c:pt idx="15">
                  <c:v>133.8049154575364</c:v>
                </c:pt>
                <c:pt idx="16">
                  <c:v>130.04506239439783</c:v>
                </c:pt>
                <c:pt idx="17">
                  <c:v>125.93935770511128</c:v>
                </c:pt>
                <c:pt idx="18">
                  <c:v>121.92318863029469</c:v>
                </c:pt>
                <c:pt idx="19">
                  <c:v>118.41407122040118</c:v>
                </c:pt>
                <c:pt idx="20">
                  <c:v>114.97985743949627</c:v>
                </c:pt>
                <c:pt idx="21">
                  <c:v>111.41836610923309</c:v>
                </c:pt>
                <c:pt idx="22">
                  <c:v>107.0216009127965</c:v>
                </c:pt>
                <c:pt idx="23">
                  <c:v>102.41554842249006</c:v>
                </c:pt>
                <c:pt idx="24">
                  <c:v>97.510229190094037</c:v>
                </c:pt>
                <c:pt idx="25">
                  <c:v>92.239264502224216</c:v>
                </c:pt>
                <c:pt idx="26">
                  <c:v>87.350143237916001</c:v>
                </c:pt>
                <c:pt idx="27">
                  <c:v>82.26604832946586</c:v>
                </c:pt>
                <c:pt idx="28">
                  <c:v>77.246791458305765</c:v>
                </c:pt>
                <c:pt idx="29">
                  <c:v>74.363507911694668</c:v>
                </c:pt>
                <c:pt idx="30">
                  <c:v>71.591059174081707</c:v>
                </c:pt>
                <c:pt idx="31">
                  <c:v>69.036441931452629</c:v>
                </c:pt>
                <c:pt idx="32">
                  <c:v>66.499522903760862</c:v>
                </c:pt>
              </c:numCache>
            </c:numRef>
          </c:val>
          <c:extLst>
            <c:ext xmlns:c16="http://schemas.microsoft.com/office/drawing/2014/chart" uri="{C3380CC4-5D6E-409C-BE32-E72D297353CC}">
              <c16:uniqueId val="{00000001-167B-45B5-A429-9176595E9DD0}"/>
            </c:ext>
          </c:extLst>
        </c:ser>
        <c:ser>
          <c:idx val="2"/>
          <c:order val="2"/>
          <c:tx>
            <c:strRef>
              <c:f>'NZ1'!$M$10</c:f>
              <c:strCache>
                <c:ptCount val="1"/>
                <c:pt idx="0">
                  <c:v>Road Transport</c:v>
                </c:pt>
              </c:strCache>
            </c:strRef>
          </c:tx>
          <c:spPr>
            <a:solidFill>
              <a:srgbClr val="FFC000"/>
            </a:solidFill>
            <a:ln>
              <a:solidFill>
                <a:srgbClr val="FFC000"/>
              </a:solidFill>
            </a:ln>
          </c:spPr>
          <c:cat>
            <c:numRef>
              <c:f>'NZ1'!$N$7:$AU$7</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NZ1'!$N$10:$AT$10</c:f>
              <c:numCache>
                <c:formatCode>0.0</c:formatCode>
                <c:ptCount val="33"/>
                <c:pt idx="0" formatCode="0">
                  <c:v>116.88106898806869</c:v>
                </c:pt>
                <c:pt idx="1">
                  <c:v>113.0325827164588</c:v>
                </c:pt>
                <c:pt idx="2">
                  <c:v>109.18409644484892</c:v>
                </c:pt>
                <c:pt idx="3">
                  <c:v>105.33561017323903</c:v>
                </c:pt>
                <c:pt idx="4">
                  <c:v>101.48712390162915</c:v>
                </c:pt>
                <c:pt idx="5">
                  <c:v>97.638637630019261</c:v>
                </c:pt>
                <c:pt idx="6">
                  <c:v>93.790151358409375</c:v>
                </c:pt>
                <c:pt idx="7">
                  <c:v>89.941665086799489</c:v>
                </c:pt>
                <c:pt idx="8">
                  <c:v>86.093178815189603</c:v>
                </c:pt>
                <c:pt idx="9">
                  <c:v>82.244692543579717</c:v>
                </c:pt>
                <c:pt idx="10">
                  <c:v>78.396206271969831</c:v>
                </c:pt>
                <c:pt idx="11">
                  <c:v>74.547720000359988</c:v>
                </c:pt>
                <c:pt idx="12">
                  <c:v>70.77167128484443</c:v>
                </c:pt>
                <c:pt idx="13">
                  <c:v>66.655080942045146</c:v>
                </c:pt>
                <c:pt idx="14">
                  <c:v>62.08886075721751</c:v>
                </c:pt>
                <c:pt idx="15">
                  <c:v>57.116964671712736</c:v>
                </c:pt>
                <c:pt idx="16">
                  <c:v>52.099054402869641</c:v>
                </c:pt>
                <c:pt idx="17">
                  <c:v>47.168456966277056</c:v>
                </c:pt>
                <c:pt idx="18">
                  <c:v>42.426207213199405</c:v>
                </c:pt>
                <c:pt idx="19">
                  <c:v>38.104545340323313</c:v>
                </c:pt>
                <c:pt idx="20">
                  <c:v>34.115212013972418</c:v>
                </c:pt>
                <c:pt idx="21">
                  <c:v>30.449698232603108</c:v>
                </c:pt>
                <c:pt idx="22">
                  <c:v>27.023452161436225</c:v>
                </c:pt>
                <c:pt idx="23">
                  <c:v>23.667540778160721</c:v>
                </c:pt>
                <c:pt idx="24">
                  <c:v>21.025262968017735</c:v>
                </c:pt>
                <c:pt idx="25">
                  <c:v>18.577382924429727</c:v>
                </c:pt>
                <c:pt idx="26">
                  <c:v>16.183340571821468</c:v>
                </c:pt>
                <c:pt idx="27">
                  <c:v>13.837249688813209</c:v>
                </c:pt>
                <c:pt idx="28">
                  <c:v>11.524395094528177</c:v>
                </c:pt>
                <c:pt idx="29">
                  <c:v>9.2402951457737998</c:v>
                </c:pt>
                <c:pt idx="30">
                  <c:v>6.8689820802317536</c:v>
                </c:pt>
                <c:pt idx="31">
                  <c:v>4.4981248193049286</c:v>
                </c:pt>
                <c:pt idx="32">
                  <c:v>2.0530932749502835</c:v>
                </c:pt>
              </c:numCache>
            </c:numRef>
          </c:val>
          <c:extLst>
            <c:ext xmlns:c16="http://schemas.microsoft.com/office/drawing/2014/chart" uri="{C3380CC4-5D6E-409C-BE32-E72D297353CC}">
              <c16:uniqueId val="{00000002-167B-45B5-A429-9176595E9DD0}"/>
            </c:ext>
          </c:extLst>
        </c:ser>
        <c:ser>
          <c:idx val="3"/>
          <c:order val="3"/>
          <c:tx>
            <c:strRef>
              <c:f>'NZ1'!$M$11</c:f>
              <c:strCache>
                <c:ptCount val="1"/>
                <c:pt idx="0">
                  <c:v>Other (inc aviation &amp; shipping)</c:v>
                </c:pt>
              </c:strCache>
            </c:strRef>
          </c:tx>
          <c:spPr>
            <a:solidFill>
              <a:srgbClr val="C00000"/>
            </a:solidFill>
            <a:ln>
              <a:solidFill>
                <a:srgbClr val="C00000"/>
              </a:solidFill>
            </a:ln>
          </c:spPr>
          <c:cat>
            <c:numRef>
              <c:f>'NZ1'!$N$7:$AU$7</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NZ1'!$N$11:$AT$11</c:f>
              <c:numCache>
                <c:formatCode>0.0</c:formatCode>
                <c:ptCount val="33"/>
                <c:pt idx="0" formatCode="0">
                  <c:v>122.93751028136097</c:v>
                </c:pt>
                <c:pt idx="1">
                  <c:v>122.03019971985326</c:v>
                </c:pt>
                <c:pt idx="2">
                  <c:v>121.12288915834554</c:v>
                </c:pt>
                <c:pt idx="3">
                  <c:v>120.21557859683783</c:v>
                </c:pt>
                <c:pt idx="4">
                  <c:v>119.30826803533012</c:v>
                </c:pt>
                <c:pt idx="5">
                  <c:v>118.4009574738224</c:v>
                </c:pt>
                <c:pt idx="6">
                  <c:v>117.49364691231469</c:v>
                </c:pt>
                <c:pt idx="7">
                  <c:v>116.58633635080697</c:v>
                </c:pt>
                <c:pt idx="8">
                  <c:v>115.67902578929926</c:v>
                </c:pt>
                <c:pt idx="9">
                  <c:v>114.77171522779155</c:v>
                </c:pt>
                <c:pt idx="10">
                  <c:v>113.86440466628383</c:v>
                </c:pt>
                <c:pt idx="11">
                  <c:v>112.95709410477612</c:v>
                </c:pt>
                <c:pt idx="12">
                  <c:v>112.0497835432684</c:v>
                </c:pt>
                <c:pt idx="13">
                  <c:v>111.14247298176069</c:v>
                </c:pt>
                <c:pt idx="14">
                  <c:v>110.23516242025298</c:v>
                </c:pt>
                <c:pt idx="15">
                  <c:v>109.32785185874526</c:v>
                </c:pt>
                <c:pt idx="16">
                  <c:v>108.42054129723755</c:v>
                </c:pt>
                <c:pt idx="17">
                  <c:v>107.51323073572983</c:v>
                </c:pt>
                <c:pt idx="18">
                  <c:v>106.60592017422212</c:v>
                </c:pt>
                <c:pt idx="19">
                  <c:v>105.69860961271441</c:v>
                </c:pt>
                <c:pt idx="20">
                  <c:v>104.79129905120669</c:v>
                </c:pt>
                <c:pt idx="21">
                  <c:v>103.88398848969898</c:v>
                </c:pt>
                <c:pt idx="22">
                  <c:v>102.97667792819126</c:v>
                </c:pt>
                <c:pt idx="23">
                  <c:v>102.06936736668355</c:v>
                </c:pt>
                <c:pt idx="24">
                  <c:v>101.16205680517584</c:v>
                </c:pt>
                <c:pt idx="25">
                  <c:v>100.25474624366812</c:v>
                </c:pt>
                <c:pt idx="26">
                  <c:v>99.347435682160409</c:v>
                </c:pt>
                <c:pt idx="27">
                  <c:v>98.440125120652695</c:v>
                </c:pt>
                <c:pt idx="28">
                  <c:v>97.532814559144981</c:v>
                </c:pt>
                <c:pt idx="29">
                  <c:v>96.625503997637267</c:v>
                </c:pt>
                <c:pt idx="30">
                  <c:v>95.718193436129553</c:v>
                </c:pt>
                <c:pt idx="31">
                  <c:v>94.810882874621839</c:v>
                </c:pt>
                <c:pt idx="32">
                  <c:v>93.903572313114125</c:v>
                </c:pt>
              </c:numCache>
            </c:numRef>
          </c:val>
          <c:extLst>
            <c:ext xmlns:c16="http://schemas.microsoft.com/office/drawing/2014/chart" uri="{C3380CC4-5D6E-409C-BE32-E72D297353CC}">
              <c16:uniqueId val="{00000003-167B-45B5-A429-9176595E9DD0}"/>
            </c:ext>
          </c:extLst>
        </c:ser>
        <c:dLbls>
          <c:showLegendKey val="0"/>
          <c:showVal val="0"/>
          <c:showCatName val="0"/>
          <c:showSerName val="0"/>
          <c:showPercent val="0"/>
          <c:showBubbleSize val="0"/>
        </c:dLbls>
        <c:axId val="368735744"/>
        <c:axId val="368737280"/>
      </c:areaChart>
      <c:dateAx>
        <c:axId val="368735744"/>
        <c:scaling>
          <c:orientation val="minMax"/>
        </c:scaling>
        <c:delete val="0"/>
        <c:axPos val="b"/>
        <c:numFmt formatCode="yyyy" sourceLinked="1"/>
        <c:majorTickMark val="out"/>
        <c:minorTickMark val="none"/>
        <c:tickLblPos val="nextTo"/>
        <c:crossAx val="368737280"/>
        <c:crosses val="autoZero"/>
        <c:auto val="1"/>
        <c:lblOffset val="100"/>
        <c:baseTimeUnit val="days"/>
        <c:majorUnit val="5"/>
      </c:dateAx>
      <c:valAx>
        <c:axId val="368737280"/>
        <c:scaling>
          <c:orientation val="minMax"/>
          <c:max val="600"/>
        </c:scaling>
        <c:delete val="0"/>
        <c:axPos val="l"/>
        <c:majorGridlines>
          <c:spPr>
            <a:ln>
              <a:solidFill>
                <a:schemeClr val="bg1">
                  <a:lumMod val="75000"/>
                </a:schemeClr>
              </a:solidFill>
            </a:ln>
          </c:spPr>
        </c:majorGridlines>
        <c:title>
          <c:tx>
            <c:rich>
              <a:bodyPr rot="-5400000" vert="horz"/>
              <a:lstStyle/>
              <a:p>
                <a:pPr>
                  <a:defRPr/>
                </a:pPr>
                <a:r>
                  <a:rPr lang="en-US"/>
                  <a:t>Carbon dioxide equivalent (Mt)</a:t>
                </a:r>
              </a:p>
            </c:rich>
          </c:tx>
          <c:overlay val="0"/>
        </c:title>
        <c:numFmt formatCode="0" sourceLinked="1"/>
        <c:majorTickMark val="out"/>
        <c:minorTickMark val="none"/>
        <c:tickLblPos val="nextTo"/>
        <c:crossAx val="368735744"/>
        <c:crosses val="autoZero"/>
        <c:crossBetween val="midCat"/>
      </c:valAx>
    </c:plotArea>
    <c:legend>
      <c:legendPos val="b"/>
      <c:overlay val="0"/>
    </c:legend>
    <c:plotVisOnly val="0"/>
    <c:dispBlanksAs val="zero"/>
    <c:showDLblsOverMax val="0"/>
  </c:chart>
  <c:spPr>
    <a:ln>
      <a:noFill/>
    </a:ln>
  </c:spPr>
  <c:txPr>
    <a:bodyPr/>
    <a:lstStyle/>
    <a:p>
      <a:pPr>
        <a:defRPr sz="1100">
          <a:latin typeface="+mn-lt"/>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NZ1'!$M$91</c:f>
              <c:strCache>
                <c:ptCount val="1"/>
                <c:pt idx="0">
                  <c:v>Electricity</c:v>
                </c:pt>
              </c:strCache>
            </c:strRef>
          </c:tx>
          <c:spPr>
            <a:solidFill>
              <a:srgbClr val="00B0F0"/>
            </a:solidFill>
            <a:ln>
              <a:noFill/>
            </a:ln>
          </c:spPr>
          <c:cat>
            <c:numRef>
              <c:f>'NZ1'!$N$90:$AU$90</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NZ1'!$N$91:$AU$91</c:f>
              <c:numCache>
                <c:formatCode>0.0</c:formatCode>
                <c:ptCount val="34"/>
                <c:pt idx="0" formatCode="0">
                  <c:v>73.1868498801079</c:v>
                </c:pt>
                <c:pt idx="1">
                  <c:v>50.696719999999999</c:v>
                </c:pt>
                <c:pt idx="2">
                  <c:v>39.571199999999997</c:v>
                </c:pt>
                <c:pt idx="3">
                  <c:v>37.087110000000003</c:v>
                </c:pt>
                <c:pt idx="4">
                  <c:v>30.20937</c:v>
                </c:pt>
                <c:pt idx="5">
                  <c:v>28.812159999999999</c:v>
                </c:pt>
                <c:pt idx="6">
                  <c:v>26.394159999999999</c:v>
                </c:pt>
                <c:pt idx="7">
                  <c:v>29.821770000000001</c:v>
                </c:pt>
                <c:pt idx="8">
                  <c:v>29.855910000000002</c:v>
                </c:pt>
                <c:pt idx="9">
                  <c:v>27.973579999999998</c:v>
                </c:pt>
                <c:pt idx="10">
                  <c:v>30.85013</c:v>
                </c:pt>
                <c:pt idx="11">
                  <c:v>34.207979999999999</c:v>
                </c:pt>
                <c:pt idx="12">
                  <c:v>31.641159999999999</c:v>
                </c:pt>
                <c:pt idx="13">
                  <c:v>31.795010000000001</c:v>
                </c:pt>
                <c:pt idx="14">
                  <c:v>31.349519999999998</c:v>
                </c:pt>
                <c:pt idx="15">
                  <c:v>28.145340000000001</c:v>
                </c:pt>
                <c:pt idx="16">
                  <c:v>26.897010000000002</c:v>
                </c:pt>
                <c:pt idx="17">
                  <c:v>25.704370000000001</c:v>
                </c:pt>
                <c:pt idx="18">
                  <c:v>24.335059999999999</c:v>
                </c:pt>
                <c:pt idx="19">
                  <c:v>22.46021</c:v>
                </c:pt>
                <c:pt idx="20">
                  <c:v>22.451730000000001</c:v>
                </c:pt>
                <c:pt idx="21">
                  <c:v>23.336960000000001</c:v>
                </c:pt>
                <c:pt idx="22">
                  <c:v>23.348739999999999</c:v>
                </c:pt>
                <c:pt idx="23">
                  <c:v>23.7119</c:v>
                </c:pt>
                <c:pt idx="24">
                  <c:v>24.71125</c:v>
                </c:pt>
                <c:pt idx="25">
                  <c:v>26.23602</c:v>
                </c:pt>
                <c:pt idx="26">
                  <c:v>27.154499999999999</c:v>
                </c:pt>
                <c:pt idx="27">
                  <c:v>28.92868</c:v>
                </c:pt>
                <c:pt idx="28">
                  <c:v>30.578420000000001</c:v>
                </c:pt>
                <c:pt idx="29">
                  <c:v>31.337299999999999</c:v>
                </c:pt>
                <c:pt idx="30">
                  <c:v>32.678820000000002</c:v>
                </c:pt>
                <c:pt idx="31">
                  <c:v>33.698520000000002</c:v>
                </c:pt>
                <c:pt idx="32">
                  <c:v>33.767029999999998</c:v>
                </c:pt>
                <c:pt idx="33">
                  <c:v>34.527920000000002</c:v>
                </c:pt>
              </c:numCache>
            </c:numRef>
          </c:val>
          <c:extLst>
            <c:ext xmlns:c16="http://schemas.microsoft.com/office/drawing/2014/chart" uri="{C3380CC4-5D6E-409C-BE32-E72D297353CC}">
              <c16:uniqueId val="{00000000-4B94-41AE-BFD4-FA0468F4412D}"/>
            </c:ext>
          </c:extLst>
        </c:ser>
        <c:ser>
          <c:idx val="1"/>
          <c:order val="1"/>
          <c:tx>
            <c:strRef>
              <c:f>'NZ1'!$M$92</c:f>
              <c:strCache>
                <c:ptCount val="1"/>
                <c:pt idx="0">
                  <c:v>Heat </c:v>
                </c:pt>
              </c:strCache>
            </c:strRef>
          </c:tx>
          <c:spPr>
            <a:solidFill>
              <a:srgbClr val="7030A0"/>
            </a:solidFill>
            <a:ln>
              <a:noFill/>
            </a:ln>
          </c:spPr>
          <c:cat>
            <c:numRef>
              <c:f>'NZ1'!$N$90:$AU$90</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NZ1'!$N$92:$AU$92</c:f>
              <c:numCache>
                <c:formatCode>0.0</c:formatCode>
                <c:ptCount val="34"/>
                <c:pt idx="0" formatCode="0">
                  <c:v>190.01580522223179</c:v>
                </c:pt>
                <c:pt idx="1">
                  <c:v>189.08366645194965</c:v>
                </c:pt>
                <c:pt idx="2">
                  <c:v>188.15152768166752</c:v>
                </c:pt>
                <c:pt idx="3">
                  <c:v>187.21938891138538</c:v>
                </c:pt>
                <c:pt idx="4">
                  <c:v>186.28725014110324</c:v>
                </c:pt>
                <c:pt idx="5">
                  <c:v>185.35511137082111</c:v>
                </c:pt>
                <c:pt idx="6">
                  <c:v>184.42297260053897</c:v>
                </c:pt>
                <c:pt idx="7">
                  <c:v>183.49083383025683</c:v>
                </c:pt>
                <c:pt idx="8">
                  <c:v>182.5586950599747</c:v>
                </c:pt>
                <c:pt idx="9">
                  <c:v>181.62655628969256</c:v>
                </c:pt>
                <c:pt idx="10">
                  <c:v>180.69441751941042</c:v>
                </c:pt>
                <c:pt idx="11">
                  <c:v>179.76227874912823</c:v>
                </c:pt>
                <c:pt idx="12">
                  <c:v>179.68880997884534</c:v>
                </c:pt>
                <c:pt idx="13">
                  <c:v>179.38281955381476</c:v>
                </c:pt>
                <c:pt idx="14">
                  <c:v>178.85618650775379</c:v>
                </c:pt>
                <c:pt idx="15">
                  <c:v>178.49123393030368</c:v>
                </c:pt>
                <c:pt idx="16">
                  <c:v>177.70091410537637</c:v>
                </c:pt>
                <c:pt idx="17">
                  <c:v>177.0785155576794</c:v>
                </c:pt>
                <c:pt idx="18">
                  <c:v>176.27522335289774</c:v>
                </c:pt>
                <c:pt idx="19">
                  <c:v>175.79404248930845</c:v>
                </c:pt>
                <c:pt idx="20">
                  <c:v>175.15128059658974</c:v>
                </c:pt>
                <c:pt idx="21">
                  <c:v>174.15520480680846</c:v>
                </c:pt>
                <c:pt idx="22">
                  <c:v>173.20309596692331</c:v>
                </c:pt>
                <c:pt idx="23">
                  <c:v>172.22093213817948</c:v>
                </c:pt>
                <c:pt idx="24">
                  <c:v>170.98484715657935</c:v>
                </c:pt>
                <c:pt idx="25">
                  <c:v>169.67312805954694</c:v>
                </c:pt>
                <c:pt idx="26">
                  <c:v>169.10436018869379</c:v>
                </c:pt>
                <c:pt idx="27">
                  <c:v>167.94852948270966</c:v>
                </c:pt>
                <c:pt idx="28">
                  <c:v>166.86228354339866</c:v>
                </c:pt>
                <c:pt idx="29">
                  <c:v>165.68071115272531</c:v>
                </c:pt>
                <c:pt idx="30">
                  <c:v>164.69224745850303</c:v>
                </c:pt>
                <c:pt idx="31">
                  <c:v>163.68679688274045</c:v>
                </c:pt>
                <c:pt idx="32">
                  <c:v>162.71258642082705</c:v>
                </c:pt>
                <c:pt idx="33">
                  <c:v>161.87405090277863</c:v>
                </c:pt>
              </c:numCache>
            </c:numRef>
          </c:val>
          <c:extLst>
            <c:ext xmlns:c16="http://schemas.microsoft.com/office/drawing/2014/chart" uri="{C3380CC4-5D6E-409C-BE32-E72D297353CC}">
              <c16:uniqueId val="{00000001-4B94-41AE-BFD4-FA0468F4412D}"/>
            </c:ext>
          </c:extLst>
        </c:ser>
        <c:ser>
          <c:idx val="2"/>
          <c:order val="2"/>
          <c:tx>
            <c:strRef>
              <c:f>'NZ1'!$M$93</c:f>
              <c:strCache>
                <c:ptCount val="1"/>
                <c:pt idx="0">
                  <c:v>Road Transport</c:v>
                </c:pt>
              </c:strCache>
            </c:strRef>
          </c:tx>
          <c:spPr>
            <a:solidFill>
              <a:srgbClr val="FFC000"/>
            </a:solidFill>
            <a:ln>
              <a:solidFill>
                <a:srgbClr val="FFC000"/>
              </a:solidFill>
            </a:ln>
          </c:spPr>
          <c:cat>
            <c:numRef>
              <c:f>'NZ1'!$N$90:$AU$90</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NZ1'!$N$93:$AU$93</c:f>
              <c:numCache>
                <c:formatCode>0.0</c:formatCode>
                <c:ptCount val="34"/>
                <c:pt idx="0" formatCode="0">
                  <c:v>116.88106898806869</c:v>
                </c:pt>
                <c:pt idx="1">
                  <c:v>113.5955593188293</c:v>
                </c:pt>
                <c:pt idx="2">
                  <c:v>110.31004964958991</c:v>
                </c:pt>
                <c:pt idx="3">
                  <c:v>107.02453998035053</c:v>
                </c:pt>
                <c:pt idx="4">
                  <c:v>103.73903031111114</c:v>
                </c:pt>
                <c:pt idx="5">
                  <c:v>100.45352064187175</c:v>
                </c:pt>
                <c:pt idx="6">
                  <c:v>97.168010972632359</c:v>
                </c:pt>
                <c:pt idx="7">
                  <c:v>93.882501303392971</c:v>
                </c:pt>
                <c:pt idx="8">
                  <c:v>90.596991634153582</c:v>
                </c:pt>
                <c:pt idx="9">
                  <c:v>87.311481964914194</c:v>
                </c:pt>
                <c:pt idx="10">
                  <c:v>84.025972295674805</c:v>
                </c:pt>
                <c:pt idx="11">
                  <c:v>80.740462626435459</c:v>
                </c:pt>
                <c:pt idx="12">
                  <c:v>79.346072082605005</c:v>
                </c:pt>
                <c:pt idx="13">
                  <c:v>78.105333829564159</c:v>
                </c:pt>
                <c:pt idx="14">
                  <c:v>76.804861256536853</c:v>
                </c:pt>
                <c:pt idx="15">
                  <c:v>75.239071969603913</c:v>
                </c:pt>
                <c:pt idx="16">
                  <c:v>73.686591399675194</c:v>
                </c:pt>
                <c:pt idx="17">
                  <c:v>71.929816404321343</c:v>
                </c:pt>
                <c:pt idx="18">
                  <c:v>69.765119884492563</c:v>
                </c:pt>
                <c:pt idx="19">
                  <c:v>67.439690653228737</c:v>
                </c:pt>
                <c:pt idx="20">
                  <c:v>64.759954726981732</c:v>
                </c:pt>
                <c:pt idx="21">
                  <c:v>61.594161030646738</c:v>
                </c:pt>
                <c:pt idx="22">
                  <c:v>58.222384833580222</c:v>
                </c:pt>
                <c:pt idx="23">
                  <c:v>54.57368735076529</c:v>
                </c:pt>
                <c:pt idx="24">
                  <c:v>50.667816657530331</c:v>
                </c:pt>
                <c:pt idx="25">
                  <c:v>46.813710647209881</c:v>
                </c:pt>
                <c:pt idx="26">
                  <c:v>43.047079476861398</c:v>
                </c:pt>
                <c:pt idx="27">
                  <c:v>39.441422568166104</c:v>
                </c:pt>
                <c:pt idx="28">
                  <c:v>36.176266505557081</c:v>
                </c:pt>
                <c:pt idx="29">
                  <c:v>33.233514347814285</c:v>
                </c:pt>
                <c:pt idx="30">
                  <c:v>30.601094569900972</c:v>
                </c:pt>
                <c:pt idx="31">
                  <c:v>28.469607625844194</c:v>
                </c:pt>
                <c:pt idx="32">
                  <c:v>27.415196119867353</c:v>
                </c:pt>
                <c:pt idx="33">
                  <c:v>26.276382151161549</c:v>
                </c:pt>
              </c:numCache>
            </c:numRef>
          </c:val>
          <c:extLst>
            <c:ext xmlns:c16="http://schemas.microsoft.com/office/drawing/2014/chart" uri="{C3380CC4-5D6E-409C-BE32-E72D297353CC}">
              <c16:uniqueId val="{00000002-4B94-41AE-BFD4-FA0468F4412D}"/>
            </c:ext>
          </c:extLst>
        </c:ser>
        <c:ser>
          <c:idx val="3"/>
          <c:order val="3"/>
          <c:tx>
            <c:strRef>
              <c:f>'NZ1'!$M$94</c:f>
              <c:strCache>
                <c:ptCount val="1"/>
                <c:pt idx="0">
                  <c:v>Other (inc aviation &amp; shipping)</c:v>
                </c:pt>
              </c:strCache>
            </c:strRef>
          </c:tx>
          <c:spPr>
            <a:solidFill>
              <a:srgbClr val="C00000"/>
            </a:solidFill>
            <a:ln>
              <a:noFill/>
            </a:ln>
          </c:spPr>
          <c:cat>
            <c:numRef>
              <c:f>'NZ1'!$N$90:$AU$90</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NZ1'!$N$94:$AU$94</c:f>
              <c:numCache>
                <c:formatCode>0.0</c:formatCode>
                <c:ptCount val="34"/>
                <c:pt idx="0" formatCode="0">
                  <c:v>122.93751028136097</c:v>
                </c:pt>
                <c:pt idx="1">
                  <c:v>122.88092465368547</c:v>
                </c:pt>
                <c:pt idx="2">
                  <c:v>122.82433902600997</c:v>
                </c:pt>
                <c:pt idx="3">
                  <c:v>122.76775339833446</c:v>
                </c:pt>
                <c:pt idx="4">
                  <c:v>122.71116777065896</c:v>
                </c:pt>
                <c:pt idx="5">
                  <c:v>122.65458214298346</c:v>
                </c:pt>
                <c:pt idx="6">
                  <c:v>122.59799651530795</c:v>
                </c:pt>
                <c:pt idx="7">
                  <c:v>122.54141088763245</c:v>
                </c:pt>
                <c:pt idx="8">
                  <c:v>122.48482525995695</c:v>
                </c:pt>
                <c:pt idx="9">
                  <c:v>122.42823963228145</c:v>
                </c:pt>
                <c:pt idx="10">
                  <c:v>122.37165400460594</c:v>
                </c:pt>
                <c:pt idx="11">
                  <c:v>122.31506837693044</c:v>
                </c:pt>
                <c:pt idx="12">
                  <c:v>122.25848274925494</c:v>
                </c:pt>
                <c:pt idx="13">
                  <c:v>122.20189712157944</c:v>
                </c:pt>
                <c:pt idx="14">
                  <c:v>122.14531149390393</c:v>
                </c:pt>
                <c:pt idx="15">
                  <c:v>122.08872586622843</c:v>
                </c:pt>
                <c:pt idx="16">
                  <c:v>122.03214023855293</c:v>
                </c:pt>
                <c:pt idx="17">
                  <c:v>121.97555461087742</c:v>
                </c:pt>
                <c:pt idx="18">
                  <c:v>121.91896898320192</c:v>
                </c:pt>
                <c:pt idx="19">
                  <c:v>121.86238335552642</c:v>
                </c:pt>
                <c:pt idx="20">
                  <c:v>121.80579772785092</c:v>
                </c:pt>
                <c:pt idx="21">
                  <c:v>121.74921210017541</c:v>
                </c:pt>
                <c:pt idx="22">
                  <c:v>121.69262647249991</c:v>
                </c:pt>
                <c:pt idx="23">
                  <c:v>121.63604084482441</c:v>
                </c:pt>
                <c:pt idx="24">
                  <c:v>121.5794552171489</c:v>
                </c:pt>
                <c:pt idx="25">
                  <c:v>121.5228695894734</c:v>
                </c:pt>
                <c:pt idx="26">
                  <c:v>121.4662839617979</c:v>
                </c:pt>
                <c:pt idx="27">
                  <c:v>121.4096983341224</c:v>
                </c:pt>
                <c:pt idx="28">
                  <c:v>121.35311270644689</c:v>
                </c:pt>
                <c:pt idx="29">
                  <c:v>121.29652707877139</c:v>
                </c:pt>
                <c:pt idx="30">
                  <c:v>121.23994145109589</c:v>
                </c:pt>
                <c:pt idx="31">
                  <c:v>121.18335582342038</c:v>
                </c:pt>
                <c:pt idx="32">
                  <c:v>121.12677019574488</c:v>
                </c:pt>
                <c:pt idx="33">
                  <c:v>121.07018456806956</c:v>
                </c:pt>
              </c:numCache>
            </c:numRef>
          </c:val>
          <c:extLst>
            <c:ext xmlns:c16="http://schemas.microsoft.com/office/drawing/2014/chart" uri="{C3380CC4-5D6E-409C-BE32-E72D297353CC}">
              <c16:uniqueId val="{00000003-4B94-41AE-BFD4-FA0468F4412D}"/>
            </c:ext>
          </c:extLst>
        </c:ser>
        <c:dLbls>
          <c:showLegendKey val="0"/>
          <c:showVal val="0"/>
          <c:showCatName val="0"/>
          <c:showSerName val="0"/>
          <c:showPercent val="0"/>
          <c:showBubbleSize val="0"/>
        </c:dLbls>
        <c:axId val="369632768"/>
        <c:axId val="369634304"/>
      </c:areaChart>
      <c:dateAx>
        <c:axId val="369632768"/>
        <c:scaling>
          <c:orientation val="minMax"/>
        </c:scaling>
        <c:delete val="0"/>
        <c:axPos val="b"/>
        <c:numFmt formatCode="yyyy" sourceLinked="1"/>
        <c:majorTickMark val="out"/>
        <c:minorTickMark val="none"/>
        <c:tickLblPos val="nextTo"/>
        <c:txPr>
          <a:bodyPr/>
          <a:lstStyle/>
          <a:p>
            <a:pPr>
              <a:defRPr sz="1100"/>
            </a:pPr>
            <a:endParaRPr lang="en-US"/>
          </a:p>
        </c:txPr>
        <c:crossAx val="369634304"/>
        <c:crosses val="autoZero"/>
        <c:auto val="1"/>
        <c:lblOffset val="100"/>
        <c:baseTimeUnit val="days"/>
        <c:majorUnit val="5"/>
      </c:dateAx>
      <c:valAx>
        <c:axId val="369634304"/>
        <c:scaling>
          <c:orientation val="minMax"/>
          <c:max val="600"/>
        </c:scaling>
        <c:delete val="0"/>
        <c:axPos val="l"/>
        <c:majorGridlines>
          <c:spPr>
            <a:ln>
              <a:solidFill>
                <a:schemeClr val="bg1">
                  <a:lumMod val="75000"/>
                </a:schemeClr>
              </a:solidFill>
            </a:ln>
          </c:spPr>
        </c:majorGridlines>
        <c:title>
          <c:tx>
            <c:rich>
              <a:bodyPr rot="-5400000" vert="horz"/>
              <a:lstStyle/>
              <a:p>
                <a:pPr>
                  <a:defRPr sz="1100"/>
                </a:pPr>
                <a:r>
                  <a:rPr lang="en-US" sz="1100"/>
                  <a:t>Carbon dioxide equivalent (Mt)</a:t>
                </a:r>
              </a:p>
            </c:rich>
          </c:tx>
          <c:overlay val="0"/>
        </c:title>
        <c:numFmt formatCode="0" sourceLinked="1"/>
        <c:majorTickMark val="out"/>
        <c:minorTickMark val="none"/>
        <c:tickLblPos val="nextTo"/>
        <c:crossAx val="369632768"/>
        <c:crosses val="autoZero"/>
        <c:crossBetween val="midCat"/>
      </c:valAx>
    </c:plotArea>
    <c:legend>
      <c:legendPos val="b"/>
      <c:overlay val="0"/>
      <c:txPr>
        <a:bodyPr/>
        <a:lstStyle/>
        <a:p>
          <a:pPr>
            <a:defRPr sz="1100"/>
          </a:pPr>
          <a:endParaRPr lang="en-US"/>
        </a:p>
      </c:txPr>
    </c:legend>
    <c:plotVisOnly val="0"/>
    <c:dispBlanksAs val="zero"/>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NZ1'!$M$65</c:f>
              <c:strCache>
                <c:ptCount val="1"/>
                <c:pt idx="0">
                  <c:v>Electricity</c:v>
                </c:pt>
              </c:strCache>
            </c:strRef>
          </c:tx>
          <c:spPr>
            <a:solidFill>
              <a:srgbClr val="00B0F0"/>
            </a:solidFill>
            <a:ln>
              <a:noFill/>
            </a:ln>
          </c:spPr>
          <c:cat>
            <c:numRef>
              <c:f>'NZ1'!$N$64:$AU$64</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NZ1'!$N$65:$AU$65</c:f>
              <c:numCache>
                <c:formatCode>0.0</c:formatCode>
                <c:ptCount val="34"/>
                <c:pt idx="0" formatCode="0">
                  <c:v>73.1868498801079</c:v>
                </c:pt>
                <c:pt idx="1">
                  <c:v>50.708660000000002</c:v>
                </c:pt>
                <c:pt idx="2">
                  <c:v>38.017760000000003</c:v>
                </c:pt>
                <c:pt idx="3">
                  <c:v>37.062930000000001</c:v>
                </c:pt>
                <c:pt idx="4">
                  <c:v>37.107819999999997</c:v>
                </c:pt>
                <c:pt idx="5">
                  <c:v>32.115569999999998</c:v>
                </c:pt>
                <c:pt idx="6">
                  <c:v>34.954360000000001</c:v>
                </c:pt>
                <c:pt idx="7">
                  <c:v>34.491300000000003</c:v>
                </c:pt>
                <c:pt idx="8">
                  <c:v>31.19237</c:v>
                </c:pt>
                <c:pt idx="9">
                  <c:v>31.200060000000001</c:v>
                </c:pt>
                <c:pt idx="10">
                  <c:v>30.672709999999999</c:v>
                </c:pt>
                <c:pt idx="11">
                  <c:v>32.303159999999998</c:v>
                </c:pt>
                <c:pt idx="12">
                  <c:v>25.799900000000001</c:v>
                </c:pt>
                <c:pt idx="13">
                  <c:v>21.685079999999999</c:v>
                </c:pt>
                <c:pt idx="14">
                  <c:v>20.776440000000001</c:v>
                </c:pt>
                <c:pt idx="15">
                  <c:v>23.381270000000001</c:v>
                </c:pt>
                <c:pt idx="16">
                  <c:v>22.983899999999998</c:v>
                </c:pt>
                <c:pt idx="17">
                  <c:v>22.30932</c:v>
                </c:pt>
                <c:pt idx="18">
                  <c:v>19.366769999999999</c:v>
                </c:pt>
                <c:pt idx="19">
                  <c:v>17.12445</c:v>
                </c:pt>
                <c:pt idx="20">
                  <c:v>16.956289999999999</c:v>
                </c:pt>
                <c:pt idx="21">
                  <c:v>15.406790000000001</c:v>
                </c:pt>
                <c:pt idx="22">
                  <c:v>14.884869999999999</c:v>
                </c:pt>
                <c:pt idx="23">
                  <c:v>15.471730000000001</c:v>
                </c:pt>
                <c:pt idx="24">
                  <c:v>15.450430000000001</c:v>
                </c:pt>
                <c:pt idx="25">
                  <c:v>16.288150000000002</c:v>
                </c:pt>
                <c:pt idx="26">
                  <c:v>16.221029999999999</c:v>
                </c:pt>
                <c:pt idx="27">
                  <c:v>17.084140000000001</c:v>
                </c:pt>
                <c:pt idx="28">
                  <c:v>17.225650000000002</c:v>
                </c:pt>
                <c:pt idx="29">
                  <c:v>18.041170000000001</c:v>
                </c:pt>
                <c:pt idx="30">
                  <c:v>18.275700000000001</c:v>
                </c:pt>
                <c:pt idx="31">
                  <c:v>18.295459999999999</c:v>
                </c:pt>
                <c:pt idx="32">
                  <c:v>18.603999999999999</c:v>
                </c:pt>
                <c:pt idx="33">
                  <c:v>18.191389999999998</c:v>
                </c:pt>
              </c:numCache>
            </c:numRef>
          </c:val>
          <c:extLst>
            <c:ext xmlns:c16="http://schemas.microsoft.com/office/drawing/2014/chart" uri="{C3380CC4-5D6E-409C-BE32-E72D297353CC}">
              <c16:uniqueId val="{00000000-228B-48D4-B073-CAFD86D963C2}"/>
            </c:ext>
          </c:extLst>
        </c:ser>
        <c:ser>
          <c:idx val="1"/>
          <c:order val="1"/>
          <c:tx>
            <c:strRef>
              <c:f>'NZ1'!$M$66</c:f>
              <c:strCache>
                <c:ptCount val="1"/>
                <c:pt idx="0">
                  <c:v>Heat </c:v>
                </c:pt>
              </c:strCache>
            </c:strRef>
          </c:tx>
          <c:spPr>
            <a:solidFill>
              <a:srgbClr val="7030A0"/>
            </a:solidFill>
            <a:ln>
              <a:noFill/>
            </a:ln>
          </c:spPr>
          <c:cat>
            <c:numRef>
              <c:f>'NZ1'!$N$64:$AU$64</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NZ1'!$N$66:$AU$66</c:f>
              <c:numCache>
                <c:formatCode>0.0</c:formatCode>
                <c:ptCount val="34"/>
                <c:pt idx="0" formatCode="0">
                  <c:v>190.01580522223179</c:v>
                </c:pt>
                <c:pt idx="1">
                  <c:v>189.54056108742429</c:v>
                </c:pt>
                <c:pt idx="2">
                  <c:v>189.0653169526168</c:v>
                </c:pt>
                <c:pt idx="3">
                  <c:v>188.5900728178093</c:v>
                </c:pt>
                <c:pt idx="4">
                  <c:v>188.1148286830018</c:v>
                </c:pt>
                <c:pt idx="5">
                  <c:v>187.63958454819431</c:v>
                </c:pt>
                <c:pt idx="6">
                  <c:v>187.16434041338681</c:v>
                </c:pt>
                <c:pt idx="7">
                  <c:v>186.68909627857931</c:v>
                </c:pt>
                <c:pt idx="8">
                  <c:v>186.21385214377182</c:v>
                </c:pt>
                <c:pt idx="9">
                  <c:v>185.73860800896432</c:v>
                </c:pt>
                <c:pt idx="10">
                  <c:v>185.26336387415682</c:v>
                </c:pt>
                <c:pt idx="11">
                  <c:v>184.78811973934933</c:v>
                </c:pt>
                <c:pt idx="12">
                  <c:v>185.36363033488709</c:v>
                </c:pt>
                <c:pt idx="13">
                  <c:v>185.77961520776378</c:v>
                </c:pt>
                <c:pt idx="14">
                  <c:v>185.56535192089387</c:v>
                </c:pt>
                <c:pt idx="15">
                  <c:v>184.83609984115557</c:v>
                </c:pt>
                <c:pt idx="16">
                  <c:v>184.43186819303969</c:v>
                </c:pt>
                <c:pt idx="17">
                  <c:v>183.94017935599436</c:v>
                </c:pt>
                <c:pt idx="18">
                  <c:v>183.64456272937002</c:v>
                </c:pt>
                <c:pt idx="19">
                  <c:v>183.67038531791141</c:v>
                </c:pt>
                <c:pt idx="20">
                  <c:v>183.46050531606616</c:v>
                </c:pt>
                <c:pt idx="21">
                  <c:v>183.34805130771883</c:v>
                </c:pt>
                <c:pt idx="22">
                  <c:v>183.11683578187046</c:v>
                </c:pt>
                <c:pt idx="23">
                  <c:v>182.80793262765596</c:v>
                </c:pt>
                <c:pt idx="24">
                  <c:v>182.42635314698083</c:v>
                </c:pt>
                <c:pt idx="25">
                  <c:v>182.00137878494405</c:v>
                </c:pt>
                <c:pt idx="26">
                  <c:v>181.58162449188072</c:v>
                </c:pt>
                <c:pt idx="27">
                  <c:v>181.09792577393097</c:v>
                </c:pt>
                <c:pt idx="28">
                  <c:v>180.82595418970959</c:v>
                </c:pt>
                <c:pt idx="29">
                  <c:v>180.5498861964283</c:v>
                </c:pt>
                <c:pt idx="30">
                  <c:v>180.42399429007239</c:v>
                </c:pt>
                <c:pt idx="31">
                  <c:v>180.45134284419666</c:v>
                </c:pt>
                <c:pt idx="32">
                  <c:v>180.34226935978592</c:v>
                </c:pt>
                <c:pt idx="33">
                  <c:v>180.38336767331558</c:v>
                </c:pt>
              </c:numCache>
            </c:numRef>
          </c:val>
          <c:extLst>
            <c:ext xmlns:c16="http://schemas.microsoft.com/office/drawing/2014/chart" uri="{C3380CC4-5D6E-409C-BE32-E72D297353CC}">
              <c16:uniqueId val="{00000001-228B-48D4-B073-CAFD86D963C2}"/>
            </c:ext>
          </c:extLst>
        </c:ser>
        <c:ser>
          <c:idx val="2"/>
          <c:order val="2"/>
          <c:tx>
            <c:strRef>
              <c:f>'NZ1'!$M$67</c:f>
              <c:strCache>
                <c:ptCount val="1"/>
                <c:pt idx="0">
                  <c:v>Road Transport</c:v>
                </c:pt>
              </c:strCache>
            </c:strRef>
          </c:tx>
          <c:spPr>
            <a:solidFill>
              <a:srgbClr val="FFC000"/>
            </a:solidFill>
            <a:ln>
              <a:noFill/>
            </a:ln>
          </c:spPr>
          <c:cat>
            <c:numRef>
              <c:f>'NZ1'!$N$64:$AU$64</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NZ1'!$N$67:$AU$67</c:f>
              <c:numCache>
                <c:formatCode>0.0</c:formatCode>
                <c:ptCount val="34"/>
                <c:pt idx="0" formatCode="0">
                  <c:v>116.88106898806869</c:v>
                </c:pt>
                <c:pt idx="1">
                  <c:v>113.58882013194902</c:v>
                </c:pt>
                <c:pt idx="2">
                  <c:v>110.29657127582935</c:v>
                </c:pt>
                <c:pt idx="3">
                  <c:v>107.00432241970968</c:v>
                </c:pt>
                <c:pt idx="4">
                  <c:v>103.71207356359001</c:v>
                </c:pt>
                <c:pt idx="5">
                  <c:v>100.41982470747034</c:v>
                </c:pt>
                <c:pt idx="6">
                  <c:v>97.12757585135067</c:v>
                </c:pt>
                <c:pt idx="7">
                  <c:v>93.835326995231</c:v>
                </c:pt>
                <c:pt idx="8">
                  <c:v>90.54307813911133</c:v>
                </c:pt>
                <c:pt idx="9">
                  <c:v>87.25082928299166</c:v>
                </c:pt>
                <c:pt idx="10">
                  <c:v>83.95858042687199</c:v>
                </c:pt>
                <c:pt idx="11">
                  <c:v>80.666331570752391</c:v>
                </c:pt>
                <c:pt idx="12">
                  <c:v>79.22162701405334</c:v>
                </c:pt>
                <c:pt idx="13">
                  <c:v>77.910586749601379</c:v>
                </c:pt>
                <c:pt idx="14">
                  <c:v>76.515919754767879</c:v>
                </c:pt>
                <c:pt idx="15">
                  <c:v>74.830757822921683</c:v>
                </c:pt>
                <c:pt idx="16">
                  <c:v>73.129768348508378</c:v>
                </c:pt>
                <c:pt idx="17">
                  <c:v>71.200796603468888</c:v>
                </c:pt>
                <c:pt idx="18">
                  <c:v>68.854304237968293</c:v>
                </c:pt>
                <c:pt idx="19">
                  <c:v>66.346029143442962</c:v>
                </c:pt>
                <c:pt idx="20">
                  <c:v>63.503140024985285</c:v>
                </c:pt>
                <c:pt idx="21">
                  <c:v>60.213752337497667</c:v>
                </c:pt>
                <c:pt idx="22">
                  <c:v>56.752229431441847</c:v>
                </c:pt>
                <c:pt idx="23">
                  <c:v>53.051937938335364</c:v>
                </c:pt>
                <c:pt idx="24">
                  <c:v>49.133947688579816</c:v>
                </c:pt>
                <c:pt idx="25">
                  <c:v>45.286759635309245</c:v>
                </c:pt>
                <c:pt idx="26">
                  <c:v>41.547631252706488</c:v>
                </c:pt>
                <c:pt idx="27">
                  <c:v>37.992915065722059</c:v>
                </c:pt>
                <c:pt idx="28">
                  <c:v>34.785673379691076</c:v>
                </c:pt>
                <c:pt idx="29">
                  <c:v>31.91286275484703</c:v>
                </c:pt>
                <c:pt idx="30">
                  <c:v>29.366310770460895</c:v>
                </c:pt>
                <c:pt idx="31">
                  <c:v>27.322586054425869</c:v>
                </c:pt>
                <c:pt idx="32">
                  <c:v>26.361530661669981</c:v>
                </c:pt>
                <c:pt idx="33">
                  <c:v>25.323036384632083</c:v>
                </c:pt>
              </c:numCache>
            </c:numRef>
          </c:val>
          <c:extLst>
            <c:ext xmlns:c16="http://schemas.microsoft.com/office/drawing/2014/chart" uri="{C3380CC4-5D6E-409C-BE32-E72D297353CC}">
              <c16:uniqueId val="{00000002-228B-48D4-B073-CAFD86D963C2}"/>
            </c:ext>
          </c:extLst>
        </c:ser>
        <c:ser>
          <c:idx val="3"/>
          <c:order val="3"/>
          <c:tx>
            <c:strRef>
              <c:f>'NZ1'!$M$68</c:f>
              <c:strCache>
                <c:ptCount val="1"/>
                <c:pt idx="0">
                  <c:v>Other (inc aviation &amp; shipping)</c:v>
                </c:pt>
              </c:strCache>
            </c:strRef>
          </c:tx>
          <c:spPr>
            <a:solidFill>
              <a:srgbClr val="C00000"/>
            </a:solidFill>
            <a:ln>
              <a:noFill/>
            </a:ln>
          </c:spPr>
          <c:cat>
            <c:numRef>
              <c:f>'NZ1'!$N$64:$AU$64</c:f>
              <c:numCache>
                <c:formatCode>yyyy</c:formatCode>
                <c:ptCount val="34"/>
                <c:pt idx="0">
                  <c:v>42736</c:v>
                </c:pt>
                <c:pt idx="1">
                  <c:v>43101</c:v>
                </c:pt>
                <c:pt idx="2">
                  <c:v>43466</c:v>
                </c:pt>
                <c:pt idx="3">
                  <c:v>43831</c:v>
                </c:pt>
                <c:pt idx="4">
                  <c:v>44197</c:v>
                </c:pt>
                <c:pt idx="5">
                  <c:v>44562</c:v>
                </c:pt>
                <c:pt idx="6">
                  <c:v>44927</c:v>
                </c:pt>
                <c:pt idx="7">
                  <c:v>45292</c:v>
                </c:pt>
                <c:pt idx="8">
                  <c:v>45658</c:v>
                </c:pt>
                <c:pt idx="9">
                  <c:v>46023</c:v>
                </c:pt>
                <c:pt idx="10">
                  <c:v>46388</c:v>
                </c:pt>
                <c:pt idx="11">
                  <c:v>46753</c:v>
                </c:pt>
                <c:pt idx="12">
                  <c:v>47119</c:v>
                </c:pt>
                <c:pt idx="13">
                  <c:v>47484</c:v>
                </c:pt>
                <c:pt idx="14">
                  <c:v>47849</c:v>
                </c:pt>
                <c:pt idx="15">
                  <c:v>48214</c:v>
                </c:pt>
                <c:pt idx="16">
                  <c:v>48580</c:v>
                </c:pt>
                <c:pt idx="17">
                  <c:v>48945</c:v>
                </c:pt>
                <c:pt idx="18">
                  <c:v>49310</c:v>
                </c:pt>
                <c:pt idx="19">
                  <c:v>49675</c:v>
                </c:pt>
                <c:pt idx="20">
                  <c:v>50041</c:v>
                </c:pt>
                <c:pt idx="21">
                  <c:v>50406</c:v>
                </c:pt>
                <c:pt idx="22">
                  <c:v>50771</c:v>
                </c:pt>
                <c:pt idx="23">
                  <c:v>51136</c:v>
                </c:pt>
                <c:pt idx="24">
                  <c:v>51502</c:v>
                </c:pt>
                <c:pt idx="25">
                  <c:v>51867</c:v>
                </c:pt>
                <c:pt idx="26">
                  <c:v>52232</c:v>
                </c:pt>
                <c:pt idx="27">
                  <c:v>52597</c:v>
                </c:pt>
                <c:pt idx="28">
                  <c:v>52963</c:v>
                </c:pt>
                <c:pt idx="29">
                  <c:v>53328</c:v>
                </c:pt>
                <c:pt idx="30">
                  <c:v>53693</c:v>
                </c:pt>
                <c:pt idx="31">
                  <c:v>54058</c:v>
                </c:pt>
                <c:pt idx="32">
                  <c:v>54424</c:v>
                </c:pt>
                <c:pt idx="33">
                  <c:v>54789</c:v>
                </c:pt>
              </c:numCache>
            </c:numRef>
          </c:cat>
          <c:val>
            <c:numRef>
              <c:f>'NZ1'!$N$68:$AU$68</c:f>
              <c:numCache>
                <c:formatCode>0.0</c:formatCode>
                <c:ptCount val="34"/>
                <c:pt idx="0" formatCode="0">
                  <c:v>122.93751028136097</c:v>
                </c:pt>
                <c:pt idx="1">
                  <c:v>122.88206666574386</c:v>
                </c:pt>
                <c:pt idx="2">
                  <c:v>122.82662305012676</c:v>
                </c:pt>
                <c:pt idx="3">
                  <c:v>122.77117943450965</c:v>
                </c:pt>
                <c:pt idx="4">
                  <c:v>122.71573581889254</c:v>
                </c:pt>
                <c:pt idx="5">
                  <c:v>122.66029220327543</c:v>
                </c:pt>
                <c:pt idx="6">
                  <c:v>122.60484858765832</c:v>
                </c:pt>
                <c:pt idx="7">
                  <c:v>122.54940497204122</c:v>
                </c:pt>
                <c:pt idx="8">
                  <c:v>122.49396135642411</c:v>
                </c:pt>
                <c:pt idx="9">
                  <c:v>122.438517740807</c:v>
                </c:pt>
                <c:pt idx="10">
                  <c:v>122.38307412518989</c:v>
                </c:pt>
                <c:pt idx="11">
                  <c:v>122.32763050957278</c:v>
                </c:pt>
                <c:pt idx="12">
                  <c:v>122.27218689395568</c:v>
                </c:pt>
                <c:pt idx="13">
                  <c:v>122.21674327833857</c:v>
                </c:pt>
                <c:pt idx="14">
                  <c:v>122.16129966272146</c:v>
                </c:pt>
                <c:pt idx="15">
                  <c:v>122.10585604710435</c:v>
                </c:pt>
                <c:pt idx="16">
                  <c:v>122.05041243148725</c:v>
                </c:pt>
                <c:pt idx="17">
                  <c:v>121.99496881587014</c:v>
                </c:pt>
                <c:pt idx="18">
                  <c:v>121.93952520025303</c:v>
                </c:pt>
                <c:pt idx="19">
                  <c:v>121.88408158463592</c:v>
                </c:pt>
                <c:pt idx="20">
                  <c:v>121.82863796901881</c:v>
                </c:pt>
                <c:pt idx="21">
                  <c:v>121.77319435340171</c:v>
                </c:pt>
                <c:pt idx="22">
                  <c:v>121.7177507377846</c:v>
                </c:pt>
                <c:pt idx="23">
                  <c:v>121.66230712216749</c:v>
                </c:pt>
                <c:pt idx="24">
                  <c:v>121.60686350655038</c:v>
                </c:pt>
                <c:pt idx="25">
                  <c:v>121.55141989093327</c:v>
                </c:pt>
                <c:pt idx="26">
                  <c:v>121.49597627531617</c:v>
                </c:pt>
                <c:pt idx="27">
                  <c:v>121.44053265969906</c:v>
                </c:pt>
                <c:pt idx="28">
                  <c:v>121.38508904408195</c:v>
                </c:pt>
                <c:pt idx="29">
                  <c:v>121.32964542846484</c:v>
                </c:pt>
                <c:pt idx="30">
                  <c:v>121.27420181284774</c:v>
                </c:pt>
                <c:pt idx="31">
                  <c:v>121.21875819723063</c:v>
                </c:pt>
                <c:pt idx="32">
                  <c:v>121.16331458161352</c:v>
                </c:pt>
                <c:pt idx="33">
                  <c:v>121.10787096599643</c:v>
                </c:pt>
              </c:numCache>
            </c:numRef>
          </c:val>
          <c:extLst>
            <c:ext xmlns:c16="http://schemas.microsoft.com/office/drawing/2014/chart" uri="{C3380CC4-5D6E-409C-BE32-E72D297353CC}">
              <c16:uniqueId val="{00000003-228B-48D4-B073-CAFD86D963C2}"/>
            </c:ext>
          </c:extLst>
        </c:ser>
        <c:dLbls>
          <c:showLegendKey val="0"/>
          <c:showVal val="0"/>
          <c:showCatName val="0"/>
          <c:showSerName val="0"/>
          <c:showPercent val="0"/>
          <c:showBubbleSize val="0"/>
        </c:dLbls>
        <c:axId val="369683840"/>
        <c:axId val="374154368"/>
      </c:areaChart>
      <c:dateAx>
        <c:axId val="369683840"/>
        <c:scaling>
          <c:orientation val="minMax"/>
        </c:scaling>
        <c:delete val="0"/>
        <c:axPos val="b"/>
        <c:numFmt formatCode="yyyy" sourceLinked="1"/>
        <c:majorTickMark val="out"/>
        <c:minorTickMark val="none"/>
        <c:tickLblPos val="nextTo"/>
        <c:txPr>
          <a:bodyPr/>
          <a:lstStyle/>
          <a:p>
            <a:pPr>
              <a:defRPr sz="1100"/>
            </a:pPr>
            <a:endParaRPr lang="en-US"/>
          </a:p>
        </c:txPr>
        <c:crossAx val="374154368"/>
        <c:crosses val="autoZero"/>
        <c:auto val="1"/>
        <c:lblOffset val="100"/>
        <c:baseTimeUnit val="days"/>
        <c:majorUnit val="5"/>
      </c:dateAx>
      <c:valAx>
        <c:axId val="374154368"/>
        <c:scaling>
          <c:orientation val="minMax"/>
          <c:max val="600"/>
        </c:scaling>
        <c:delete val="0"/>
        <c:axPos val="l"/>
        <c:majorGridlines>
          <c:spPr>
            <a:ln>
              <a:solidFill>
                <a:schemeClr val="bg1">
                  <a:lumMod val="75000"/>
                </a:schemeClr>
              </a:solidFill>
            </a:ln>
          </c:spPr>
        </c:majorGridlines>
        <c:title>
          <c:tx>
            <c:rich>
              <a:bodyPr rot="-5400000" vert="horz"/>
              <a:lstStyle/>
              <a:p>
                <a:pPr>
                  <a:defRPr sz="1100"/>
                </a:pPr>
                <a:r>
                  <a:rPr lang="en-US" sz="1100"/>
                  <a:t>Carbon dioxide equivalent (Mt)</a:t>
                </a:r>
              </a:p>
            </c:rich>
          </c:tx>
          <c:overlay val="0"/>
        </c:title>
        <c:numFmt formatCode="0" sourceLinked="1"/>
        <c:majorTickMark val="out"/>
        <c:minorTickMark val="none"/>
        <c:tickLblPos val="nextTo"/>
        <c:crossAx val="369683840"/>
        <c:crosses val="autoZero"/>
        <c:crossBetween val="midCat"/>
      </c:valAx>
    </c:plotArea>
    <c:legend>
      <c:legendPos val="b"/>
      <c:overlay val="0"/>
      <c:txPr>
        <a:bodyPr/>
        <a:lstStyle/>
        <a:p>
          <a:pPr>
            <a:defRPr sz="1100"/>
          </a:pPr>
          <a:endParaRPr lang="en-US"/>
        </a:p>
      </c:txPr>
    </c:legend>
    <c:plotVisOnly val="0"/>
    <c:dispBlanksAs val="zero"/>
    <c:showDLblsOverMax val="0"/>
  </c:chart>
  <c:spPr>
    <a:ln>
      <a:noFill/>
    </a:ln>
  </c:spPr>
  <c:txPr>
    <a:bodyPr/>
    <a:lstStyle/>
    <a:p>
      <a:pPr>
        <a:defRPr sz="1050"/>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009599673202608E-2"/>
          <c:y val="5.9360418205579864E-2"/>
          <c:w val="0.8225505514705882"/>
          <c:h val="0.74204716177055519"/>
        </c:manualLayout>
      </c:layout>
      <c:areaChart>
        <c:grouping val="stacked"/>
        <c:varyColors val="0"/>
        <c:ser>
          <c:idx val="0"/>
          <c:order val="0"/>
          <c:tx>
            <c:strRef>
              <c:f>'3.2'!$O$95</c:f>
              <c:strCache>
                <c:ptCount val="1"/>
                <c:pt idx="0">
                  <c:v>Transmission</c:v>
                </c:pt>
              </c:strCache>
            </c:strRef>
          </c:tx>
          <c:spPr>
            <a:solidFill>
              <a:srgbClr val="FFC222"/>
            </a:solidFill>
            <a:ln>
              <a:solidFill>
                <a:srgbClr val="FFC222"/>
              </a:solidFill>
            </a:ln>
            <a:effectLst>
              <a:outerShdw blurRad="39878" dist="22860" dir="5400000" algn="ctr" rotWithShape="0">
                <a:srgbClr val="FFC222">
                  <a:alpha val="35000"/>
                </a:srgbClr>
              </a:outerShdw>
            </a:effectLst>
            <a:scene3d>
              <a:camera prst="orthographicFront"/>
              <a:lightRig rig="threePt" dir="t">
                <a:rot lat="0" lon="0" rev="1200000"/>
              </a:lightRig>
            </a:scene3d>
          </c:spPr>
          <c:cat>
            <c:numRef>
              <c:f>'3.2'!$P$94:$AZ$94</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2'!$P$95:$AZ$95</c:f>
              <c:numCache>
                <c:formatCode>General</c:formatCode>
                <c:ptCount val="37"/>
                <c:pt idx="4" formatCode="_-* #,##0_-;\-* #,##0_-;_-* &quot;-&quot;??_-;_-@_-">
                  <c:v>76.959070000000011</c:v>
                </c:pt>
                <c:pt idx="5" formatCode="_-* #,##0_-;\-* #,##0_-;_-* &quot;-&quot;??_-;_-@_-">
                  <c:v>75.98357</c:v>
                </c:pt>
                <c:pt idx="6" formatCode="_-* #,##0_-;\-* #,##0_-;_-* &quot;-&quot;??_-;_-@_-">
                  <c:v>76.29046000000001</c:v>
                </c:pt>
                <c:pt idx="7" formatCode="_-* #,##0_-;\-* #,##0_-;_-* &quot;-&quot;??_-;_-@_-">
                  <c:v>74.659010000000009</c:v>
                </c:pt>
                <c:pt idx="8" formatCode="_-* #,##0_-;\-* #,##0_-;_-* &quot;-&quot;??_-;_-@_-">
                  <c:v>75.166710000000009</c:v>
                </c:pt>
                <c:pt idx="9" formatCode="_-* #,##0_-;\-* #,##0_-;_-* &quot;-&quot;??_-;_-@_-">
                  <c:v>76.647710000000018</c:v>
                </c:pt>
                <c:pt idx="10" formatCode="_-* #,##0_-;\-* #,##0_-;_-* &quot;-&quot;??_-;_-@_-">
                  <c:v>72.741609999999994</c:v>
                </c:pt>
                <c:pt idx="11" formatCode="_-* #,##0_-;\-* #,##0_-;_-* &quot;-&quot;??_-;_-@_-">
                  <c:v>73.969970000000004</c:v>
                </c:pt>
                <c:pt idx="12" formatCode="_-* #,##0_-;\-* #,##0_-;_-* &quot;-&quot;??_-;_-@_-">
                  <c:v>75.285169999999994</c:v>
                </c:pt>
                <c:pt idx="13" formatCode="_-* #,##0_-;\-* #,##0_-;_-* &quot;-&quot;??_-;_-@_-">
                  <c:v>76.246870000000001</c:v>
                </c:pt>
                <c:pt idx="14" formatCode="_-* #,##0_-;\-* #,##0_-;_-* &quot;-&quot;??_-;_-@_-">
                  <c:v>76.632769999999994</c:v>
                </c:pt>
                <c:pt idx="15" formatCode="_-* #,##0_-;\-* #,##0_-;_-* &quot;-&quot;??_-;_-@_-">
                  <c:v>78.056370000000001</c:v>
                </c:pt>
                <c:pt idx="16" formatCode="_-* #,##0_-;\-* #,##0_-;_-* &quot;-&quot;??_-;_-@_-">
                  <c:v>79.968369999999993</c:v>
                </c:pt>
                <c:pt idx="17" formatCode="_-* #,##0_-;\-* #,##0_-;_-* &quot;-&quot;??_-;_-@_-">
                  <c:v>80.727770000000007</c:v>
                </c:pt>
                <c:pt idx="18" formatCode="_-* #,##0_-;\-* #,##0_-;_-* &quot;-&quot;??_-;_-@_-">
                  <c:v>81.985770000000002</c:v>
                </c:pt>
                <c:pt idx="19" formatCode="_-* #,##0_-;\-* #,##0_-;_-* &quot;-&quot;??_-;_-@_-">
                  <c:v>82.122770000000003</c:v>
                </c:pt>
                <c:pt idx="20" formatCode="_-* #,##0_-;\-* #,##0_-;_-* &quot;-&quot;??_-;_-@_-">
                  <c:v>82.390069999999994</c:v>
                </c:pt>
                <c:pt idx="21" formatCode="_-* #,##0_-;\-* #,##0_-;_-* &quot;-&quot;??_-;_-@_-">
                  <c:v>82.043069999999986</c:v>
                </c:pt>
                <c:pt idx="22" formatCode="_-* #,##0_-;\-* #,##0_-;_-* &quot;-&quot;??_-;_-@_-">
                  <c:v>82.158069999999995</c:v>
                </c:pt>
                <c:pt idx="23" formatCode="_-* #,##0_-;\-* #,##0_-;_-* &quot;-&quot;??_-;_-@_-">
                  <c:v>82.458069999999992</c:v>
                </c:pt>
                <c:pt idx="24" formatCode="_-* #,##0_-;\-* #,##0_-;_-* &quot;-&quot;??_-;_-@_-">
                  <c:v>81.98527</c:v>
                </c:pt>
                <c:pt idx="25" formatCode="_-* #,##0_-;\-* #,##0_-;_-* &quot;-&quot;??_-;_-@_-">
                  <c:v>82.519270000000006</c:v>
                </c:pt>
                <c:pt idx="26" formatCode="_-* #,##0_-;\-* #,##0_-;_-* &quot;-&quot;??_-;_-@_-">
                  <c:v>82.934269999999998</c:v>
                </c:pt>
                <c:pt idx="27" formatCode="_-* #,##0_-;\-* #,##0_-;_-* &quot;-&quot;??_-;_-@_-">
                  <c:v>82.478270000000009</c:v>
                </c:pt>
                <c:pt idx="28" formatCode="_-* #,##0_-;\-* #,##0_-;_-* &quot;-&quot;??_-;_-@_-">
                  <c:v>82.478270000000009</c:v>
                </c:pt>
                <c:pt idx="29" formatCode="_-* #,##0_-;\-* #,##0_-;_-* &quot;-&quot;??_-;_-@_-">
                  <c:v>81.628270000000001</c:v>
                </c:pt>
                <c:pt idx="30" formatCode="_-* #,##0_-;\-* #,##0_-;_-* &quot;-&quot;??_-;_-@_-">
                  <c:v>81.343270000000004</c:v>
                </c:pt>
                <c:pt idx="31" formatCode="_-* #,##0_-;\-* #,##0_-;_-* &quot;-&quot;??_-;_-@_-">
                  <c:v>81.543270000000007</c:v>
                </c:pt>
                <c:pt idx="32" formatCode="_-* #,##0_-;\-* #,##0_-;_-* &quot;-&quot;??_-;_-@_-">
                  <c:v>79.811270000000007</c:v>
                </c:pt>
                <c:pt idx="33" formatCode="_-* #,##0_-;\-* #,##0_-;_-* &quot;-&quot;??_-;_-@_-">
                  <c:v>80.143069999999994</c:v>
                </c:pt>
                <c:pt idx="34" formatCode="_-* #,##0_-;\-* #,##0_-;_-* &quot;-&quot;??_-;_-@_-">
                  <c:v>80.143069999999994</c:v>
                </c:pt>
                <c:pt idx="35" formatCode="_-* #,##0_-;\-* #,##0_-;_-* &quot;-&quot;??_-;_-@_-">
                  <c:v>78.957069999999987</c:v>
                </c:pt>
                <c:pt idx="36" formatCode="_-* #,##0_-;\-* #,##0_-;_-* &quot;-&quot;??_-;_-@_-">
                  <c:v>78.957069999999987</c:v>
                </c:pt>
              </c:numCache>
            </c:numRef>
          </c:val>
          <c:extLst>
            <c:ext xmlns:c16="http://schemas.microsoft.com/office/drawing/2014/chart" uri="{C3380CC4-5D6E-409C-BE32-E72D297353CC}">
              <c16:uniqueId val="{00000000-04E2-400A-B0BE-F97A45FA045B}"/>
            </c:ext>
          </c:extLst>
        </c:ser>
        <c:ser>
          <c:idx val="1"/>
          <c:order val="1"/>
          <c:tx>
            <c:strRef>
              <c:f>'3.2'!$O$96</c:f>
              <c:strCache>
                <c:ptCount val="1"/>
                <c:pt idx="0">
                  <c:v>Distributed</c:v>
                </c:pt>
              </c:strCache>
            </c:strRef>
          </c:tx>
          <c:spPr>
            <a:solidFill>
              <a:srgbClr val="F26522"/>
            </a:solidFill>
            <a:ln>
              <a:solidFill>
                <a:srgbClr val="F26522"/>
              </a:solidFill>
            </a:ln>
            <a:effectLst>
              <a:outerShdw blurRad="40005" dist="22860" dir="5400000" algn="ctr" rotWithShape="0">
                <a:srgbClr val="F26522">
                  <a:alpha val="35000"/>
                </a:srgbClr>
              </a:outerShdw>
            </a:effectLst>
            <a:scene3d>
              <a:camera prst="orthographicFront"/>
              <a:lightRig rig="threePt" dir="t">
                <a:rot lat="0" lon="0" rev="1200000"/>
              </a:lightRig>
            </a:scene3d>
          </c:spPr>
          <c:cat>
            <c:numRef>
              <c:f>'3.2'!$P$94:$AZ$94</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2'!$P$96:$AZ$96</c:f>
              <c:numCache>
                <c:formatCode>General</c:formatCode>
                <c:ptCount val="37"/>
                <c:pt idx="4" formatCode="_-* #,##0_-;\-* #,##0_-;_-* &quot;-&quot;??_-;_-@_-">
                  <c:v>25.933321603411212</c:v>
                </c:pt>
                <c:pt idx="5" formatCode="_-* #,##0_-;\-* #,##0_-;_-* &quot;-&quot;??_-;_-@_-">
                  <c:v>27.221849657264773</c:v>
                </c:pt>
                <c:pt idx="6" formatCode="_-* #,##0_-;\-* #,##0_-;_-* &quot;-&quot;??_-;_-@_-">
                  <c:v>28.805423111063494</c:v>
                </c:pt>
                <c:pt idx="7" formatCode="_-* #,##0_-;\-* #,##0_-;_-* &quot;-&quot;??_-;_-@_-">
                  <c:v>30.26213351083555</c:v>
                </c:pt>
                <c:pt idx="8" formatCode="_-* #,##0_-;\-* #,##0_-;_-* &quot;-&quot;??_-;_-@_-">
                  <c:v>30.988670448758512</c:v>
                </c:pt>
                <c:pt idx="9" formatCode="_-* #,##0_-;\-* #,##0_-;_-* &quot;-&quot;??_-;_-@_-">
                  <c:v>32.150504017559712</c:v>
                </c:pt>
                <c:pt idx="10" formatCode="_-* #,##0_-;\-* #,##0_-;_-* &quot;-&quot;??_-;_-@_-">
                  <c:v>33.40453263202393</c:v>
                </c:pt>
                <c:pt idx="11" formatCode="_-* #,##0_-;\-* #,##0_-;_-* &quot;-&quot;??_-;_-@_-">
                  <c:v>34.414978278417735</c:v>
                </c:pt>
                <c:pt idx="12" formatCode="_-* #,##0_-;\-* #,##0_-;_-* &quot;-&quot;??_-;_-@_-">
                  <c:v>35.421485559687355</c:v>
                </c:pt>
                <c:pt idx="13" formatCode="_-* #,##0_-;\-* #,##0_-;_-* &quot;-&quot;??_-;_-@_-">
                  <c:v>36.551146038384566</c:v>
                </c:pt>
                <c:pt idx="14" formatCode="_-* #,##0_-;\-* #,##0_-;_-* &quot;-&quot;??_-;_-@_-">
                  <c:v>37.470143232539669</c:v>
                </c:pt>
                <c:pt idx="15" formatCode="_-* #,##0_-;\-* #,##0_-;_-* &quot;-&quot;??_-;_-@_-">
                  <c:v>38.760878437383269</c:v>
                </c:pt>
                <c:pt idx="16" formatCode="_-* #,##0_-;\-* #,##0_-;_-* &quot;-&quot;??_-;_-@_-">
                  <c:v>39.950884596275344</c:v>
                </c:pt>
                <c:pt idx="17" formatCode="_-* #,##0_-;\-* #,##0_-;_-* &quot;-&quot;??_-;_-@_-">
                  <c:v>41.325372822250507</c:v>
                </c:pt>
                <c:pt idx="18" formatCode="_-* #,##0_-;\-* #,##0_-;_-* &quot;-&quot;??_-;_-@_-">
                  <c:v>42.748416579803695</c:v>
                </c:pt>
                <c:pt idx="19" formatCode="_-* #,##0_-;\-* #,##0_-;_-* &quot;-&quot;??_-;_-@_-">
                  <c:v>44.732515093515111</c:v>
                </c:pt>
                <c:pt idx="20" formatCode="_-* #,##0_-;\-* #,##0_-;_-* &quot;-&quot;??_-;_-@_-">
                  <c:v>47.008492712908669</c:v>
                </c:pt>
                <c:pt idx="21" formatCode="_-* #,##0_-;\-* #,##0_-;_-* &quot;-&quot;??_-;_-@_-">
                  <c:v>49.51174531547943</c:v>
                </c:pt>
                <c:pt idx="22" formatCode="_-* #,##0_-;\-* #,##0_-;_-* &quot;-&quot;??_-;_-@_-">
                  <c:v>51.828314247581091</c:v>
                </c:pt>
                <c:pt idx="23" formatCode="_-* #,##0_-;\-* #,##0_-;_-* &quot;-&quot;??_-;_-@_-">
                  <c:v>53.407256821328374</c:v>
                </c:pt>
                <c:pt idx="24" formatCode="_-* #,##0_-;\-* #,##0_-;_-* &quot;-&quot;??_-;_-@_-">
                  <c:v>54.557805662628908</c:v>
                </c:pt>
                <c:pt idx="25" formatCode="_-* #,##0_-;\-* #,##0_-;_-* &quot;-&quot;??_-;_-@_-">
                  <c:v>55.614890342396919</c:v>
                </c:pt>
                <c:pt idx="26" formatCode="_-* #,##0_-;\-* #,##0_-;_-* &quot;-&quot;??_-;_-@_-">
                  <c:v>56.452260444702127</c:v>
                </c:pt>
                <c:pt idx="27" formatCode="_-* #,##0_-;\-* #,##0_-;_-* &quot;-&quot;??_-;_-@_-">
                  <c:v>57.411392041135578</c:v>
                </c:pt>
                <c:pt idx="28" formatCode="_-* #,##0_-;\-* #,##0_-;_-* &quot;-&quot;??_-;_-@_-">
                  <c:v>58.308665904262291</c:v>
                </c:pt>
                <c:pt idx="29" formatCode="_-* #,##0_-;\-* #,##0_-;_-* &quot;-&quot;??_-;_-@_-">
                  <c:v>59.519117179347766</c:v>
                </c:pt>
                <c:pt idx="30" formatCode="_-* #,##0_-;\-* #,##0_-;_-* &quot;-&quot;??_-;_-@_-">
                  <c:v>60.266921987379</c:v>
                </c:pt>
                <c:pt idx="31" formatCode="_-* #,##0_-;\-* #,##0_-;_-* &quot;-&quot;??_-;_-@_-">
                  <c:v>60.986287335258197</c:v>
                </c:pt>
                <c:pt idx="32" formatCode="_-* #,##0_-;\-* #,##0_-;_-* &quot;-&quot;??_-;_-@_-">
                  <c:v>61.677815817677896</c:v>
                </c:pt>
                <c:pt idx="33" formatCode="_-* #,##0_-;\-* #,##0_-;_-* &quot;-&quot;??_-;_-@_-">
                  <c:v>62.300703029794057</c:v>
                </c:pt>
                <c:pt idx="34" formatCode="_-* #,##0_-;\-* #,##0_-;_-* &quot;-&quot;??_-;_-@_-">
                  <c:v>62.946470804387609</c:v>
                </c:pt>
                <c:pt idx="35" formatCode="_-* #,##0_-;\-* #,##0_-;_-* &quot;-&quot;??_-;_-@_-">
                  <c:v>63.37367559213321</c:v>
                </c:pt>
                <c:pt idx="36" formatCode="_-* #,##0_-;\-* #,##0_-;_-* &quot;-&quot;??_-;_-@_-">
                  <c:v>63.647027513135093</c:v>
                </c:pt>
              </c:numCache>
            </c:numRef>
          </c:val>
          <c:extLst>
            <c:ext xmlns:c16="http://schemas.microsoft.com/office/drawing/2014/chart" uri="{C3380CC4-5D6E-409C-BE32-E72D297353CC}">
              <c16:uniqueId val="{00000001-04E2-400A-B0BE-F97A45FA045B}"/>
            </c:ext>
          </c:extLst>
        </c:ser>
        <c:ser>
          <c:idx val="2"/>
          <c:order val="2"/>
          <c:tx>
            <c:strRef>
              <c:f>'3.2'!$O$97</c:f>
              <c:strCache>
                <c:ptCount val="1"/>
                <c:pt idx="0">
                  <c:v>Micro</c:v>
                </c:pt>
              </c:strCache>
            </c:strRef>
          </c:tx>
          <c:spPr>
            <a:solidFill>
              <a:srgbClr val="6A2C91"/>
            </a:solidFill>
            <a:ln>
              <a:solidFill>
                <a:srgbClr val="6A2C91"/>
              </a:solidFill>
            </a:ln>
            <a:effectLst>
              <a:outerShdw blurRad="40005" dist="22860" dir="5400000" algn="ctr" rotWithShape="0">
                <a:srgbClr val="6A2C91">
                  <a:alpha val="35000"/>
                </a:srgbClr>
              </a:outerShdw>
            </a:effectLst>
            <a:scene3d>
              <a:camera prst="orthographicFront"/>
              <a:lightRig rig="threePt" dir="t">
                <a:rot lat="0" lon="0" rev="1200000"/>
              </a:lightRig>
            </a:scene3d>
          </c:spPr>
          <c:cat>
            <c:numRef>
              <c:f>'3.2'!$P$94:$AZ$94</c:f>
              <c:numCache>
                <c:formatCode>yyyy</c:formatCode>
                <c:ptCount val="37"/>
                <c:pt idx="0">
                  <c:v>42005</c:v>
                </c:pt>
                <c:pt idx="1">
                  <c:v>42370</c:v>
                </c:pt>
                <c:pt idx="2">
                  <c:v>42736</c:v>
                </c:pt>
                <c:pt idx="3">
                  <c:v>43101</c:v>
                </c:pt>
                <c:pt idx="4">
                  <c:v>43101</c:v>
                </c:pt>
                <c:pt idx="5">
                  <c:v>43466</c:v>
                </c:pt>
                <c:pt idx="6">
                  <c:v>43831</c:v>
                </c:pt>
                <c:pt idx="7">
                  <c:v>44197</c:v>
                </c:pt>
                <c:pt idx="8">
                  <c:v>44562</c:v>
                </c:pt>
                <c:pt idx="9">
                  <c:v>44927</c:v>
                </c:pt>
                <c:pt idx="10">
                  <c:v>45292</c:v>
                </c:pt>
                <c:pt idx="11">
                  <c:v>45658</c:v>
                </c:pt>
                <c:pt idx="12">
                  <c:v>46023</c:v>
                </c:pt>
                <c:pt idx="13">
                  <c:v>46388</c:v>
                </c:pt>
                <c:pt idx="14">
                  <c:v>46753</c:v>
                </c:pt>
                <c:pt idx="15">
                  <c:v>47119</c:v>
                </c:pt>
                <c:pt idx="16">
                  <c:v>47484</c:v>
                </c:pt>
                <c:pt idx="17">
                  <c:v>47849</c:v>
                </c:pt>
                <c:pt idx="18">
                  <c:v>48214</c:v>
                </c:pt>
                <c:pt idx="19">
                  <c:v>48580</c:v>
                </c:pt>
                <c:pt idx="20">
                  <c:v>48945</c:v>
                </c:pt>
                <c:pt idx="21">
                  <c:v>49310</c:v>
                </c:pt>
                <c:pt idx="22">
                  <c:v>49675</c:v>
                </c:pt>
                <c:pt idx="23">
                  <c:v>50041</c:v>
                </c:pt>
                <c:pt idx="24">
                  <c:v>50406</c:v>
                </c:pt>
                <c:pt idx="25">
                  <c:v>50771</c:v>
                </c:pt>
                <c:pt idx="26">
                  <c:v>51136</c:v>
                </c:pt>
                <c:pt idx="27">
                  <c:v>51502</c:v>
                </c:pt>
                <c:pt idx="28">
                  <c:v>51867</c:v>
                </c:pt>
                <c:pt idx="29">
                  <c:v>52232</c:v>
                </c:pt>
                <c:pt idx="30">
                  <c:v>52597</c:v>
                </c:pt>
                <c:pt idx="31">
                  <c:v>52963</c:v>
                </c:pt>
                <c:pt idx="32">
                  <c:v>53328</c:v>
                </c:pt>
                <c:pt idx="33">
                  <c:v>53693</c:v>
                </c:pt>
                <c:pt idx="34">
                  <c:v>54058</c:v>
                </c:pt>
                <c:pt idx="35">
                  <c:v>54424</c:v>
                </c:pt>
                <c:pt idx="36">
                  <c:v>54789</c:v>
                </c:pt>
              </c:numCache>
            </c:numRef>
          </c:cat>
          <c:val>
            <c:numRef>
              <c:f>'3.2'!$P$97:$AZ$97</c:f>
              <c:numCache>
                <c:formatCode>General</c:formatCode>
                <c:ptCount val="37"/>
                <c:pt idx="4" formatCode="_-* #,##0_-;\-* #,##0_-;_-* &quot;-&quot;??_-;_-@_-">
                  <c:v>4.9643738320343678</c:v>
                </c:pt>
                <c:pt idx="5" formatCode="_-* #,##0_-;\-* #,##0_-;_-* &quot;-&quot;??_-;_-@_-">
                  <c:v>5.1929476476255925</c:v>
                </c:pt>
                <c:pt idx="6" formatCode="_-* #,##0_-;\-* #,##0_-;_-* &quot;-&quot;??_-;_-@_-">
                  <c:v>5.4522986840971921</c:v>
                </c:pt>
                <c:pt idx="7" formatCode="_-* #,##0_-;\-* #,##0_-;_-* &quot;-&quot;??_-;_-@_-">
                  <c:v>5.7688201494141609</c:v>
                </c:pt>
                <c:pt idx="8" formatCode="_-* #,##0_-;\-* #,##0_-;_-* &quot;-&quot;??_-;_-@_-">
                  <c:v>6.1253265249660052</c:v>
                </c:pt>
                <c:pt idx="9" formatCode="_-* #,##0_-;\-* #,##0_-;_-* &quot;-&quot;??_-;_-@_-">
                  <c:v>6.531512331438674</c:v>
                </c:pt>
                <c:pt idx="10" formatCode="_-* #,##0_-;\-* #,##0_-;_-* &quot;-&quot;??_-;_-@_-">
                  <c:v>7.0000913256205655</c:v>
                </c:pt>
                <c:pt idx="11" formatCode="_-* #,##0_-;\-* #,##0_-;_-* &quot;-&quot;??_-;_-@_-">
                  <c:v>7.5293860230712326</c:v>
                </c:pt>
                <c:pt idx="12" formatCode="_-* #,##0_-;\-* #,##0_-;_-* &quot;-&quot;??_-;_-@_-">
                  <c:v>8.1222833769938259</c:v>
                </c:pt>
                <c:pt idx="13" formatCode="_-* #,##0_-;\-* #,##0_-;_-* &quot;-&quot;??_-;_-@_-">
                  <c:v>8.7792559610427379</c:v>
                </c:pt>
                <c:pt idx="14" formatCode="_-* #,##0_-;\-* #,##0_-;_-* &quot;-&quot;??_-;_-@_-">
                  <c:v>9.477316377254601</c:v>
                </c:pt>
                <c:pt idx="15" formatCode="_-* #,##0_-;\-* #,##0_-;_-* &quot;-&quot;??_-;_-@_-">
                  <c:v>10.204254042177379</c:v>
                </c:pt>
                <c:pt idx="16" formatCode="_-* #,##0_-;\-* #,##0_-;_-* &quot;-&quot;??_-;_-@_-">
                  <c:v>10.969612918802792</c:v>
                </c:pt>
                <c:pt idx="17" formatCode="_-* #,##0_-;\-* #,##0_-;_-* &quot;-&quot;??_-;_-@_-">
                  <c:v>11.79319502741934</c:v>
                </c:pt>
                <c:pt idx="18" formatCode="_-* #,##0_-;\-* #,##0_-;_-* &quot;-&quot;??_-;_-@_-">
                  <c:v>12.609733494607836</c:v>
                </c:pt>
                <c:pt idx="19" formatCode="_-* #,##0_-;\-* #,##0_-;_-* &quot;-&quot;??_-;_-@_-">
                  <c:v>13.465225974044493</c:v>
                </c:pt>
                <c:pt idx="20" formatCode="_-* #,##0_-;\-* #,##0_-;_-* &quot;-&quot;??_-;_-@_-">
                  <c:v>14.371570884367348</c:v>
                </c:pt>
                <c:pt idx="21" formatCode="_-* #,##0_-;\-* #,##0_-;_-* &quot;-&quot;??_-;_-@_-">
                  <c:v>15.351404158246684</c:v>
                </c:pt>
                <c:pt idx="22" formatCode="_-* #,##0_-;\-* #,##0_-;_-* &quot;-&quot;??_-;_-@_-">
                  <c:v>16.273328979949252</c:v>
                </c:pt>
                <c:pt idx="23" formatCode="_-* #,##0_-;\-* #,##0_-;_-* &quot;-&quot;??_-;_-@_-">
                  <c:v>17.228867934222293</c:v>
                </c:pt>
                <c:pt idx="24" formatCode="_-* #,##0_-;\-* #,##0_-;_-* &quot;-&quot;??_-;_-@_-">
                  <c:v>18.235050297004708</c:v>
                </c:pt>
                <c:pt idx="25" formatCode="_-* #,##0_-;\-* #,##0_-;_-* &quot;-&quot;??_-;_-@_-">
                  <c:v>19.431252175907144</c:v>
                </c:pt>
                <c:pt idx="26" formatCode="_-* #,##0_-;\-* #,##0_-;_-* &quot;-&quot;??_-;_-@_-">
                  <c:v>20.65157716980293</c:v>
                </c:pt>
                <c:pt idx="27" formatCode="_-* #,##0_-;\-* #,##0_-;_-* &quot;-&quot;??_-;_-@_-">
                  <c:v>22.182512724105003</c:v>
                </c:pt>
                <c:pt idx="28" formatCode="_-* #,##0_-;\-* #,##0_-;_-* &quot;-&quot;??_-;_-@_-">
                  <c:v>23.537841192377151</c:v>
                </c:pt>
                <c:pt idx="29" formatCode="_-* #,##0_-;\-* #,##0_-;_-* &quot;-&quot;??_-;_-@_-">
                  <c:v>24.998538252721641</c:v>
                </c:pt>
                <c:pt idx="30" formatCode="_-* #,##0_-;\-* #,##0_-;_-* &quot;-&quot;??_-;_-@_-">
                  <c:v>26.461675803395373</c:v>
                </c:pt>
                <c:pt idx="31" formatCode="_-* #,##0_-;\-* #,##0_-;_-* &quot;-&quot;??_-;_-@_-">
                  <c:v>27.724050684106647</c:v>
                </c:pt>
                <c:pt idx="32" formatCode="_-* #,##0_-;\-* #,##0_-;_-* &quot;-&quot;??_-;_-@_-">
                  <c:v>29.137779864000922</c:v>
                </c:pt>
                <c:pt idx="33" formatCode="_-* #,##0_-;\-* #,##0_-;_-* &quot;-&quot;??_-;_-@_-">
                  <c:v>30.339823753815377</c:v>
                </c:pt>
                <c:pt idx="34" formatCode="_-* #,##0_-;\-* #,##0_-;_-* &quot;-&quot;??_-;_-@_-">
                  <c:v>31.410810436660327</c:v>
                </c:pt>
                <c:pt idx="35" formatCode="_-* #,##0_-;\-* #,##0_-;_-* &quot;-&quot;??_-;_-@_-">
                  <c:v>32.577952210598212</c:v>
                </c:pt>
                <c:pt idx="36" formatCode="_-* #,##0_-;\-* #,##0_-;_-* &quot;-&quot;??_-;_-@_-">
                  <c:v>33.085440321076</c:v>
                </c:pt>
              </c:numCache>
            </c:numRef>
          </c:val>
          <c:extLst>
            <c:ext xmlns:c16="http://schemas.microsoft.com/office/drawing/2014/chart" uri="{C3380CC4-5D6E-409C-BE32-E72D297353CC}">
              <c16:uniqueId val="{00000002-04E2-400A-B0BE-F97A45FA045B}"/>
            </c:ext>
          </c:extLst>
        </c:ser>
        <c:dLbls>
          <c:showLegendKey val="0"/>
          <c:showVal val="0"/>
          <c:showCatName val="0"/>
          <c:showSerName val="0"/>
          <c:showPercent val="0"/>
          <c:showBubbleSize val="0"/>
        </c:dLbls>
        <c:axId val="490825216"/>
        <c:axId val="490826752"/>
      </c:areaChart>
      <c:lineChart>
        <c:grouping val="standard"/>
        <c:varyColors val="0"/>
        <c:ser>
          <c:idx val="3"/>
          <c:order val="3"/>
          <c:tx>
            <c:strRef>
              <c:f>'3.2'!$O$99</c:f>
              <c:strCache>
                <c:ptCount val="1"/>
                <c:pt idx="0">
                  <c:v>Peak demand</c:v>
                </c:pt>
              </c:strCache>
            </c:strRef>
          </c:tx>
          <c:spPr>
            <a:ln w="28575" cap="rnd">
              <a:solidFill>
                <a:schemeClr val="tx1"/>
              </a:solidFill>
              <a:round/>
            </a:ln>
            <a:effectLst/>
          </c:spPr>
          <c:marker>
            <c:symbol val="none"/>
          </c:marker>
          <c:val>
            <c:numRef>
              <c:f>'3.2'!$P$99:$AZ$99</c:f>
              <c:numCache>
                <c:formatCode>General</c:formatCode>
                <c:ptCount val="37"/>
                <c:pt idx="4" formatCode="_-* #,##0_-;\-* #,##0_-;_-* &quot;-&quot;??_-;_-@_-">
                  <c:v>59.636000000000003</c:v>
                </c:pt>
                <c:pt idx="5" formatCode="_-* #,##0_-;\-* #,##0_-;_-* &quot;-&quot;??_-;_-@_-">
                  <c:v>59.040000000000006</c:v>
                </c:pt>
                <c:pt idx="6" formatCode="_-* #,##0_-;\-* #,##0_-;_-* &quot;-&quot;??_-;_-@_-">
                  <c:v>59.404000000000003</c:v>
                </c:pt>
                <c:pt idx="7" formatCode="_-* #,##0_-;\-* #,##0_-;_-* &quot;-&quot;??_-;_-@_-">
                  <c:v>59.567000000000007</c:v>
                </c:pt>
                <c:pt idx="8" formatCode="_-* #,##0_-;\-* #,##0_-;_-* &quot;-&quot;??_-;_-@_-">
                  <c:v>59.685000000000002</c:v>
                </c:pt>
                <c:pt idx="9" formatCode="_-* #,##0_-;\-* #,##0_-;_-* &quot;-&quot;??_-;_-@_-">
                  <c:v>59.887</c:v>
                </c:pt>
                <c:pt idx="10" formatCode="_-* #,##0_-;\-* #,##0_-;_-* &quot;-&quot;??_-;_-@_-">
                  <c:v>60.085999999999999</c:v>
                </c:pt>
                <c:pt idx="11" formatCode="_-* #,##0_-;\-* #,##0_-;_-* &quot;-&quot;??_-;_-@_-">
                  <c:v>59.921999999999997</c:v>
                </c:pt>
                <c:pt idx="12" formatCode="_-* #,##0_-;\-* #,##0_-;_-* &quot;-&quot;??_-;_-@_-">
                  <c:v>59.704999999999998</c:v>
                </c:pt>
                <c:pt idx="13" formatCode="_-* #,##0_-;\-* #,##0_-;_-* &quot;-&quot;??_-;_-@_-">
                  <c:v>59.608000000000004</c:v>
                </c:pt>
                <c:pt idx="14" formatCode="_-* #,##0_-;\-* #,##0_-;_-* &quot;-&quot;??_-;_-@_-">
                  <c:v>59.605000000000004</c:v>
                </c:pt>
                <c:pt idx="15" formatCode="_-* #,##0_-;\-* #,##0_-;_-* &quot;-&quot;??_-;_-@_-">
                  <c:v>59.643999999999998</c:v>
                </c:pt>
                <c:pt idx="16" formatCode="_-* #,##0_-;\-* #,##0_-;_-* &quot;-&quot;??_-;_-@_-">
                  <c:v>59.751000000000005</c:v>
                </c:pt>
                <c:pt idx="17" formatCode="_-* #,##0_-;\-* #,##0_-;_-* &quot;-&quot;??_-;_-@_-">
                  <c:v>59.950999999999993</c:v>
                </c:pt>
                <c:pt idx="18" formatCode="_-* #,##0_-;\-* #,##0_-;_-* &quot;-&quot;??_-;_-@_-">
                  <c:v>60.149000000000001</c:v>
                </c:pt>
                <c:pt idx="19" formatCode="_-* #,##0_-;\-* #,##0_-;_-* &quot;-&quot;??_-;_-@_-">
                  <c:v>60.369</c:v>
                </c:pt>
                <c:pt idx="20" formatCode="_-* #,##0_-;\-* #,##0_-;_-* &quot;-&quot;??_-;_-@_-">
                  <c:v>60.673000000000002</c:v>
                </c:pt>
                <c:pt idx="21" formatCode="_-* #,##0_-;\-* #,##0_-;_-* &quot;-&quot;??_-;_-@_-">
                  <c:v>60.977000000000004</c:v>
                </c:pt>
                <c:pt idx="22" formatCode="_-* #,##0_-;\-* #,##0_-;_-* &quot;-&quot;??_-;_-@_-">
                  <c:v>61.335999999999999</c:v>
                </c:pt>
                <c:pt idx="23" formatCode="_-* #,##0_-;\-* #,##0_-;_-* &quot;-&quot;??_-;_-@_-">
                  <c:v>61.716000000000001</c:v>
                </c:pt>
                <c:pt idx="24" formatCode="_-* #,##0_-;\-* #,##0_-;_-* &quot;-&quot;??_-;_-@_-">
                  <c:v>62.134999999999991</c:v>
                </c:pt>
                <c:pt idx="25" formatCode="_-* #,##0_-;\-* #,##0_-;_-* &quot;-&quot;??_-;_-@_-">
                  <c:v>62.619</c:v>
                </c:pt>
                <c:pt idx="26" formatCode="_-* #,##0_-;\-* #,##0_-;_-* &quot;-&quot;??_-;_-@_-">
                  <c:v>63.211999999999996</c:v>
                </c:pt>
                <c:pt idx="27" formatCode="_-* #,##0_-;\-* #,##0_-;_-* &quot;-&quot;??_-;_-@_-">
                  <c:v>63.869</c:v>
                </c:pt>
                <c:pt idx="28" formatCode="_-* #,##0_-;\-* #,##0_-;_-* &quot;-&quot;??_-;_-@_-">
                  <c:v>64.587999999999994</c:v>
                </c:pt>
                <c:pt idx="29" formatCode="_-* #,##0_-;\-* #,##0_-;_-* &quot;-&quot;??_-;_-@_-">
                  <c:v>65.290999999999997</c:v>
                </c:pt>
                <c:pt idx="30" formatCode="_-* #,##0_-;\-* #,##0_-;_-* &quot;-&quot;??_-;_-@_-">
                  <c:v>65.963999999999999</c:v>
                </c:pt>
                <c:pt idx="31" formatCode="_-* #,##0_-;\-* #,##0_-;_-* &quot;-&quot;??_-;_-@_-">
                  <c:v>66.599999999999994</c:v>
                </c:pt>
                <c:pt idx="32" formatCode="_-* #,##0_-;\-* #,##0_-;_-* &quot;-&quot;??_-;_-@_-">
                  <c:v>67.182000000000002</c:v>
                </c:pt>
                <c:pt idx="33" formatCode="_-* #,##0_-;\-* #,##0_-;_-* &quot;-&quot;??_-;_-@_-">
                  <c:v>67.709000000000003</c:v>
                </c:pt>
                <c:pt idx="34" formatCode="_-* #,##0_-;\-* #,##0_-;_-* &quot;-&quot;??_-;_-@_-">
                  <c:v>68.143000000000001</c:v>
                </c:pt>
                <c:pt idx="35" formatCode="_-* #,##0_-;\-* #,##0_-;_-* &quot;-&quot;??_-;_-@_-">
                  <c:v>68.379000000000005</c:v>
                </c:pt>
                <c:pt idx="36" formatCode="_-* #,##0_-;\-* #,##0_-;_-* &quot;-&quot;??_-;_-@_-">
                  <c:v>68.653999999999996</c:v>
                </c:pt>
              </c:numCache>
            </c:numRef>
          </c:val>
          <c:smooth val="0"/>
          <c:extLst>
            <c:ext xmlns:c16="http://schemas.microsoft.com/office/drawing/2014/chart" uri="{C3380CC4-5D6E-409C-BE32-E72D297353CC}">
              <c16:uniqueId val="{00000003-04E2-400A-B0BE-F97A45FA045B}"/>
            </c:ext>
          </c:extLst>
        </c:ser>
        <c:dLbls>
          <c:showLegendKey val="0"/>
          <c:showVal val="0"/>
          <c:showCatName val="0"/>
          <c:showSerName val="0"/>
          <c:showPercent val="0"/>
          <c:showBubbleSize val="0"/>
        </c:dLbls>
        <c:marker val="1"/>
        <c:smooth val="0"/>
        <c:axId val="490842752"/>
        <c:axId val="490841216"/>
      </c:lineChart>
      <c:dateAx>
        <c:axId val="490825216"/>
        <c:scaling>
          <c:orientation val="minMax"/>
        </c:scaling>
        <c:delete val="0"/>
        <c:axPos val="b"/>
        <c:numFmt formatCode="yyyy"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90826752"/>
        <c:crosses val="autoZero"/>
        <c:auto val="1"/>
        <c:lblOffset val="100"/>
        <c:baseTimeUnit val="years"/>
        <c:majorUnit val="5"/>
        <c:majorTimeUnit val="years"/>
      </c:dateAx>
      <c:valAx>
        <c:axId val="490826752"/>
        <c:scaling>
          <c:orientation val="minMax"/>
          <c:max val="250"/>
        </c:scaling>
        <c:delete val="0"/>
        <c:axPos val="l"/>
        <c:majorGridlines>
          <c:spPr>
            <a:ln w="9525" cap="flat" cmpd="sng" algn="ctr">
              <a:solidFill>
                <a:srgbClr val="BFBFBF"/>
              </a:solidFill>
              <a:round/>
            </a:ln>
            <a:effectLst/>
          </c:spPr>
        </c:majorGridlines>
        <c:title>
          <c:tx>
            <c:rich>
              <a:bodyPr rot="-5400000" spcFirstLastPara="1" vertOverflow="ellipsis" vert="horz" wrap="square" anchor="ctr" anchorCtr="1"/>
              <a:lstStyle/>
              <a:p>
                <a:pPr>
                  <a:defRPr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GW</a:t>
                </a:r>
              </a:p>
            </c:rich>
          </c:tx>
          <c:layout>
            <c:manualLayout>
              <c:xMode val="edge"/>
              <c:yMode val="edge"/>
              <c:x val="2.02204704185013E-2"/>
              <c:y val="0.2408618671515427"/>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90825216"/>
        <c:crosses val="autoZero"/>
        <c:crossBetween val="midCat"/>
      </c:valAx>
      <c:valAx>
        <c:axId val="490841216"/>
        <c:scaling>
          <c:orientation val="minMax"/>
          <c:max val="250"/>
        </c:scaling>
        <c:delete val="1"/>
        <c:axPos val="r"/>
        <c:numFmt formatCode="General" sourceLinked="1"/>
        <c:majorTickMark val="none"/>
        <c:minorTickMark val="none"/>
        <c:tickLblPos val="nextTo"/>
        <c:crossAx val="490842752"/>
        <c:crosses val="max"/>
        <c:crossBetween val="between"/>
      </c:valAx>
      <c:catAx>
        <c:axId val="490842752"/>
        <c:scaling>
          <c:orientation val="minMax"/>
        </c:scaling>
        <c:delete val="1"/>
        <c:axPos val="b"/>
        <c:majorTickMark val="out"/>
        <c:minorTickMark val="none"/>
        <c:tickLblPos val="nextTo"/>
        <c:crossAx val="490841216"/>
        <c:crosses val="autoZero"/>
        <c:auto val="1"/>
        <c:lblAlgn val="ctr"/>
        <c:lblOffset val="100"/>
        <c:noMultiLvlLbl val="0"/>
      </c:catAx>
      <c:spPr>
        <a:noFill/>
        <a:ln>
          <a:noFill/>
        </a:ln>
        <a:effectLst/>
      </c:spPr>
    </c:plotArea>
    <c:legend>
      <c:legendPos val="b"/>
      <c:layout>
        <c:manualLayout>
          <c:xMode val="edge"/>
          <c:yMode val="edge"/>
          <c:x val="0.19617990441944913"/>
          <c:y val="0.87947906131030185"/>
          <c:w val="0.60127304453142671"/>
          <c:h val="5.5640434115574754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0"/>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Contents!A1"/></Relationships>
</file>

<file path=xl/drawings/_rels/drawing11.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4" Type="http://schemas.openxmlformats.org/officeDocument/2006/relationships/chart" Target="../charts/chart14.xml"/></Relationships>
</file>

<file path=xl/drawings/_rels/drawing1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Contents!A1"/></Relationships>
</file>

<file path=xl/drawings/_rels/drawing14.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 Id="rId4" Type="http://schemas.openxmlformats.org/officeDocument/2006/relationships/chart" Target="../charts/chart26.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26.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chart" Target="../charts/chart35.xml"/><Relationship Id="rId1" Type="http://schemas.openxmlformats.org/officeDocument/2006/relationships/chart" Target="../charts/chart34.xml"/><Relationship Id="rId4" Type="http://schemas.openxmlformats.org/officeDocument/2006/relationships/chart" Target="../charts/chart37.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0.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chart" Target="../charts/chart41.xml"/><Relationship Id="rId4" Type="http://schemas.openxmlformats.org/officeDocument/2006/relationships/chart" Target="../charts/chart44.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49.xml"/><Relationship Id="rId1" Type="http://schemas.openxmlformats.org/officeDocument/2006/relationships/chart" Target="../charts/chart48.xml"/></Relationships>
</file>

<file path=xl/drawings/_rels/drawing35.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image" Target="../media/image2.png"/><Relationship Id="rId1" Type="http://schemas.openxmlformats.org/officeDocument/2006/relationships/chart" Target="../charts/chart50.xml"/><Relationship Id="rId4" Type="http://schemas.openxmlformats.org/officeDocument/2006/relationships/chart" Target="../charts/chart52.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4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Contents!A1"/></Relationships>
</file>

<file path=xl/drawings/_rels/drawing44.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45.xml.rels><?xml version="1.0" encoding="UTF-8" standalone="yes"?>
<Relationships xmlns="http://schemas.openxmlformats.org/package/2006/relationships"><Relationship Id="rId2" Type="http://schemas.openxmlformats.org/officeDocument/2006/relationships/chart" Target="../charts/chart60.xml"/><Relationship Id="rId1" Type="http://schemas.openxmlformats.org/officeDocument/2006/relationships/chart" Target="../charts/chart59.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48.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chart" Target="../charts/chart63.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6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65.xml"/></Relationships>
</file>

<file path=xl/drawings/_rels/drawing51.xml.rels><?xml version="1.0" encoding="UTF-8" standalone="yes"?>
<Relationships xmlns="http://schemas.openxmlformats.org/package/2006/relationships"><Relationship Id="rId1" Type="http://schemas.openxmlformats.org/officeDocument/2006/relationships/chart" Target="../charts/chart66.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53.xml.rels><?xml version="1.0" encoding="UTF-8" standalone="yes"?>
<Relationships xmlns="http://schemas.openxmlformats.org/package/2006/relationships"><Relationship Id="rId1" Type="http://schemas.openxmlformats.org/officeDocument/2006/relationships/chart" Target="../charts/chart68.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69.xml"/></Relationships>
</file>

<file path=xl/drawings/_rels/drawing55.xml.rels><?xml version="1.0" encoding="UTF-8" standalone="yes"?>
<Relationships xmlns="http://schemas.openxmlformats.org/package/2006/relationships"><Relationship Id="rId3" Type="http://schemas.openxmlformats.org/officeDocument/2006/relationships/chart" Target="../charts/chart72.xml"/><Relationship Id="rId2" Type="http://schemas.openxmlformats.org/officeDocument/2006/relationships/chart" Target="../charts/chart71.xml"/><Relationship Id="rId1" Type="http://schemas.openxmlformats.org/officeDocument/2006/relationships/chart" Target="../charts/chart70.xml"/><Relationship Id="rId4" Type="http://schemas.openxmlformats.org/officeDocument/2006/relationships/chart" Target="../charts/chart73.xml"/></Relationships>
</file>

<file path=xl/drawings/_rels/drawing56.xml.rels><?xml version="1.0" encoding="UTF-8" standalone="yes"?>
<Relationships xmlns="http://schemas.openxmlformats.org/package/2006/relationships"><Relationship Id="rId3" Type="http://schemas.openxmlformats.org/officeDocument/2006/relationships/chart" Target="../charts/chart76.xml"/><Relationship Id="rId2" Type="http://schemas.openxmlformats.org/officeDocument/2006/relationships/chart" Target="../charts/chart75.xml"/><Relationship Id="rId1" Type="http://schemas.openxmlformats.org/officeDocument/2006/relationships/chart" Target="../charts/chart74.xml"/><Relationship Id="rId4" Type="http://schemas.openxmlformats.org/officeDocument/2006/relationships/chart" Target="../charts/chart77.xml"/></Relationships>
</file>

<file path=xl/drawings/_rels/drawing57.xml.rels><?xml version="1.0" encoding="UTF-8" standalone="yes"?>
<Relationships xmlns="http://schemas.openxmlformats.org/package/2006/relationships"><Relationship Id="rId1" Type="http://schemas.openxmlformats.org/officeDocument/2006/relationships/chart" Target="../charts/chart78.xml"/></Relationships>
</file>

<file path=xl/drawings/_rels/drawing58.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Contents!A1"/></Relationships>
</file>

<file path=xl/drawings/_rels/drawing59.xml.rels><?xml version="1.0" encoding="UTF-8" standalone="yes"?>
<Relationships xmlns="http://schemas.openxmlformats.org/package/2006/relationships"><Relationship Id="rId1" Type="http://schemas.openxmlformats.org/officeDocument/2006/relationships/chart" Target="../charts/chart79.xml"/></Relationships>
</file>

<file path=xl/drawings/_rels/drawing6.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60.xml.rels><?xml version="1.0" encoding="UTF-8" standalone="yes"?>
<Relationships xmlns="http://schemas.openxmlformats.org/package/2006/relationships"><Relationship Id="rId1" Type="http://schemas.openxmlformats.org/officeDocument/2006/relationships/chart" Target="../charts/chart80.xml"/></Relationships>
</file>

<file path=xl/drawings/_rels/drawing61.xml.rels><?xml version="1.0" encoding="UTF-8" standalone="yes"?>
<Relationships xmlns="http://schemas.openxmlformats.org/package/2006/relationships"><Relationship Id="rId3" Type="http://schemas.openxmlformats.org/officeDocument/2006/relationships/chart" Target="../charts/chart83.xml"/><Relationship Id="rId2" Type="http://schemas.openxmlformats.org/officeDocument/2006/relationships/chart" Target="../charts/chart82.xml"/><Relationship Id="rId1" Type="http://schemas.openxmlformats.org/officeDocument/2006/relationships/chart" Target="../charts/chart81.xml"/></Relationships>
</file>

<file path=xl/drawings/_rels/drawing62.xml.rels><?xml version="1.0" encoding="UTF-8" standalone="yes"?>
<Relationships xmlns="http://schemas.openxmlformats.org/package/2006/relationships"><Relationship Id="rId3" Type="http://schemas.openxmlformats.org/officeDocument/2006/relationships/chart" Target="../charts/chart86.xml"/><Relationship Id="rId2" Type="http://schemas.openxmlformats.org/officeDocument/2006/relationships/chart" Target="../charts/chart85.xml"/><Relationship Id="rId1" Type="http://schemas.openxmlformats.org/officeDocument/2006/relationships/chart" Target="../charts/chart84.xml"/><Relationship Id="rId4" Type="http://schemas.openxmlformats.org/officeDocument/2006/relationships/chart" Target="../charts/chart87.xml"/></Relationships>
</file>

<file path=xl/drawings/_rels/drawing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Contents!A1"/></Relationships>
</file>

<file path=xl/drawings/_rels/drawing8.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4"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editAs="oneCell">
    <xdr:from>
      <xdr:col>0</xdr:col>
      <xdr:colOff>44824</xdr:colOff>
      <xdr:row>1</xdr:row>
      <xdr:rowOff>173334</xdr:rowOff>
    </xdr:from>
    <xdr:to>
      <xdr:col>0</xdr:col>
      <xdr:colOff>661148</xdr:colOff>
      <xdr:row>4</xdr:row>
      <xdr:rowOff>64077</xdr:rowOff>
    </xdr:to>
    <xdr:pic>
      <xdr:nvPicPr>
        <xdr:cNvPr id="2" name="Picture 1">
          <a:hlinkClick xmlns:r="http://schemas.openxmlformats.org/officeDocument/2006/relationships" r:id="rId1"/>
          <a:extLst>
            <a:ext uri="{FF2B5EF4-FFF2-40B4-BE49-F238E27FC236}">
              <a16:creationId xmlns:a16="http://schemas.microsoft.com/office/drawing/2014/main" id="{BA0210B5-4BFB-486D-8BB4-D8ED4E92375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4824" y="430509"/>
          <a:ext cx="616324" cy="462243"/>
        </a:xfrm>
        <a:prstGeom prst="rect">
          <a:avLst/>
        </a:prstGeom>
      </xdr:spPr>
    </xdr:pic>
    <xdr:clientData/>
  </xdr:twoCellAnchor>
</xdr:wsDr>
</file>

<file path=xl/drawings/drawing10.xml><?xml version="1.0" encoding="utf-8"?>
<c:userShapes xmlns:c="http://schemas.openxmlformats.org/drawingml/2006/chart">
  <cdr:relSizeAnchor xmlns:cdr="http://schemas.openxmlformats.org/drawingml/2006/chartDrawing">
    <cdr:from>
      <cdr:x>0.40736</cdr:x>
      <cdr:y>0.43962</cdr:y>
    </cdr:from>
    <cdr:to>
      <cdr:x>0.4718</cdr:x>
      <cdr:y>0.53828</cdr:y>
    </cdr:to>
    <cdr:sp macro="" textlink="">
      <cdr:nvSpPr>
        <cdr:cNvPr id="4" name="Text Box 2">
          <a:extLst xmlns:a="http://schemas.openxmlformats.org/drawingml/2006/main">
            <a:ext uri="{FF2B5EF4-FFF2-40B4-BE49-F238E27FC236}">
              <a16:creationId xmlns:a16="http://schemas.microsoft.com/office/drawing/2014/main" id="{936F1C45-9B5A-4191-AD28-DD87C43FD838}"/>
            </a:ext>
          </a:extLst>
        </cdr:cNvPr>
        <cdr:cNvSpPr txBox="1">
          <a:spLocks xmlns:a="http://schemas.openxmlformats.org/drawingml/2006/main" noChangeArrowheads="1"/>
        </cdr:cNvSpPr>
      </cdr:nvSpPr>
      <cdr:spPr bwMode="auto">
        <a:xfrm xmlns:a="http://schemas.openxmlformats.org/drawingml/2006/main">
          <a:off x="3279902" y="1934197"/>
          <a:ext cx="518892" cy="434087"/>
        </a:xfrm>
        <a:prstGeom xmlns:a="http://schemas.openxmlformats.org/drawingml/2006/main" prst="rect">
          <a:avLst/>
        </a:prstGeom>
        <a:solidFill xmlns:a="http://schemas.openxmlformats.org/drawingml/2006/main">
          <a:srgbClr val="FFFFFF">
            <a:alpha val="0"/>
          </a:srgbClr>
        </a:solidFill>
        <a:ln xmlns:a="http://schemas.openxmlformats.org/drawingml/2006/main" w="9525">
          <a:noFill/>
          <a:miter lim="800000"/>
          <a:headEnd/>
          <a:tailEnd/>
        </a:ln>
      </cdr:spPr>
      <cdr:txBody>
        <a:bodyPr xmlns:a="http://schemas.openxmlformats.org/drawingml/2006/main" rot="0" vert="horz" wrap="square" lIns="36000" tIns="0" rIns="36000" bIns="0" anchor="t" anchorCtr="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22%</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cdr:txBody>
    </cdr:sp>
  </cdr:relSizeAnchor>
  <cdr:relSizeAnchor xmlns:cdr="http://schemas.openxmlformats.org/drawingml/2006/chartDrawing">
    <cdr:from>
      <cdr:x>0.40541</cdr:x>
      <cdr:y>0.62831</cdr:y>
    </cdr:from>
    <cdr:to>
      <cdr:x>0.46484</cdr:x>
      <cdr:y>0.67858</cdr:y>
    </cdr:to>
    <cdr:sp macro="" textlink="">
      <cdr:nvSpPr>
        <cdr:cNvPr id="5" name="Text Box 2">
          <a:extLst xmlns:a="http://schemas.openxmlformats.org/drawingml/2006/main">
            <a:ext uri="{FF2B5EF4-FFF2-40B4-BE49-F238E27FC236}">
              <a16:creationId xmlns:a16="http://schemas.microsoft.com/office/drawing/2014/main" id="{FAC8D0A1-A35C-4731-A7F2-6AF17B32A892}"/>
            </a:ext>
          </a:extLst>
        </cdr:cNvPr>
        <cdr:cNvSpPr txBox="1">
          <a:spLocks xmlns:a="http://schemas.openxmlformats.org/drawingml/2006/main" noChangeArrowheads="1"/>
        </cdr:cNvSpPr>
      </cdr:nvSpPr>
      <cdr:spPr bwMode="auto">
        <a:xfrm xmlns:a="http://schemas.openxmlformats.org/drawingml/2006/main">
          <a:off x="3264187" y="2764392"/>
          <a:ext cx="478578" cy="221175"/>
        </a:xfrm>
        <a:prstGeom xmlns:a="http://schemas.openxmlformats.org/drawingml/2006/main" prst="rect">
          <a:avLst/>
        </a:prstGeom>
        <a:solidFill xmlns:a="http://schemas.openxmlformats.org/drawingml/2006/main">
          <a:srgbClr val="FFFFFF">
            <a:alpha val="0"/>
          </a:srgbClr>
        </a:solidFill>
        <a:ln xmlns:a="http://schemas.openxmlformats.org/drawingml/2006/main" w="9525">
          <a:noFill/>
          <a:miter lim="800000"/>
          <a:headEnd/>
          <a:tailEnd/>
        </a:ln>
      </cdr:spPr>
      <cdr:txBody>
        <a:bodyPr xmlns:a="http://schemas.openxmlformats.org/drawingml/2006/main" rot="0" vert="horz" wrap="square" lIns="36000" tIns="0" rIns="36000" bIns="0" anchor="t" anchorCtr="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73%</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cdr:txBody>
    </cdr:sp>
  </cdr:relSizeAnchor>
  <cdr:relSizeAnchor xmlns:cdr="http://schemas.openxmlformats.org/drawingml/2006/chartDrawing">
    <cdr:from>
      <cdr:x>0.39739</cdr:x>
      <cdr:y>0.31691</cdr:y>
    </cdr:from>
    <cdr:to>
      <cdr:x>0.44118</cdr:x>
      <cdr:y>0.4086</cdr:y>
    </cdr:to>
    <cdr:sp macro="" textlink="">
      <cdr:nvSpPr>
        <cdr:cNvPr id="6" name="Text Box 2">
          <a:extLst xmlns:a="http://schemas.openxmlformats.org/drawingml/2006/main">
            <a:ext uri="{FF2B5EF4-FFF2-40B4-BE49-F238E27FC236}">
              <a16:creationId xmlns:a16="http://schemas.microsoft.com/office/drawing/2014/main" id="{4DEFB250-8FFB-4293-AA77-E079C156CABA}"/>
            </a:ext>
          </a:extLst>
        </cdr:cNvPr>
        <cdr:cNvSpPr txBox="1">
          <a:spLocks xmlns:a="http://schemas.openxmlformats.org/drawingml/2006/main" noChangeArrowheads="1"/>
        </cdr:cNvSpPr>
      </cdr:nvSpPr>
      <cdr:spPr bwMode="auto">
        <a:xfrm xmlns:a="http://schemas.openxmlformats.org/drawingml/2006/main">
          <a:off x="3199653" y="1394333"/>
          <a:ext cx="352612" cy="403411"/>
        </a:xfrm>
        <a:prstGeom xmlns:a="http://schemas.openxmlformats.org/drawingml/2006/main" prst="rect">
          <a:avLst/>
        </a:prstGeom>
        <a:solidFill xmlns:a="http://schemas.openxmlformats.org/drawingml/2006/main">
          <a:srgbClr val="FFFFFF">
            <a:alpha val="0"/>
          </a:srgbClr>
        </a:solidFill>
        <a:ln xmlns:a="http://schemas.openxmlformats.org/drawingml/2006/main" w="9525">
          <a:noFill/>
          <a:miter lim="800000"/>
          <a:headEnd/>
          <a:tailEnd/>
        </a:ln>
      </cdr:spPr>
      <cdr:txBody>
        <a:bodyPr xmlns:a="http://schemas.openxmlformats.org/drawingml/2006/main" rot="0" vert="horz" wrap="square" lIns="36000" tIns="0" rIns="36000" bIns="0" anchor="t" anchorCtr="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5%</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cdr:txBody>
    </cdr:sp>
  </cdr:relSizeAnchor>
  <cdr:relSizeAnchor xmlns:cdr="http://schemas.openxmlformats.org/drawingml/2006/chartDrawing">
    <cdr:from>
      <cdr:x>0.4192</cdr:x>
      <cdr:y>0.35877</cdr:y>
    </cdr:from>
    <cdr:to>
      <cdr:x>0.4384</cdr:x>
      <cdr:y>0.39587</cdr:y>
    </cdr:to>
    <cdr:cxnSp macro="">
      <cdr:nvCxnSpPr>
        <cdr:cNvPr id="7" name="Straight Connector 6">
          <a:extLst xmlns:a="http://schemas.openxmlformats.org/drawingml/2006/main">
            <a:ext uri="{FF2B5EF4-FFF2-40B4-BE49-F238E27FC236}">
              <a16:creationId xmlns:a16="http://schemas.microsoft.com/office/drawing/2014/main" id="{412A5AEE-603F-4366-A538-A8EDB1C369D5}"/>
            </a:ext>
          </a:extLst>
        </cdr:cNvPr>
        <cdr:cNvCxnSpPr/>
      </cdr:nvCxnSpPr>
      <cdr:spPr>
        <a:xfrm xmlns:a="http://schemas.openxmlformats.org/drawingml/2006/main">
          <a:off x="3375222" y="1578488"/>
          <a:ext cx="154631" cy="163227"/>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86919</cdr:x>
      <cdr:y>0.26879</cdr:y>
    </cdr:from>
    <cdr:to>
      <cdr:x>0.8884</cdr:x>
      <cdr:y>0.30589</cdr:y>
    </cdr:to>
    <cdr:cxnSp macro="">
      <cdr:nvCxnSpPr>
        <cdr:cNvPr id="12" name="Straight Connector 11">
          <a:extLst xmlns:a="http://schemas.openxmlformats.org/drawingml/2006/main">
            <a:ext uri="{FF2B5EF4-FFF2-40B4-BE49-F238E27FC236}">
              <a16:creationId xmlns:a16="http://schemas.microsoft.com/office/drawing/2014/main" id="{B64C98BC-6B72-433A-A274-8D4B9C4562D1}"/>
            </a:ext>
          </a:extLst>
        </cdr:cNvPr>
        <cdr:cNvCxnSpPr/>
      </cdr:nvCxnSpPr>
      <cdr:spPr>
        <a:xfrm xmlns:a="http://schemas.openxmlformats.org/drawingml/2006/main">
          <a:off x="6998447" y="1182594"/>
          <a:ext cx="154631" cy="163227"/>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1.xml><?xml version="1.0" encoding="utf-8"?>
<xdr:wsDr xmlns:xdr="http://schemas.openxmlformats.org/drawingml/2006/spreadsheetDrawing" xmlns:a="http://schemas.openxmlformats.org/drawingml/2006/main">
  <xdr:oneCellAnchor>
    <xdr:from>
      <xdr:col>14</xdr:col>
      <xdr:colOff>179295</xdr:colOff>
      <xdr:row>34</xdr:row>
      <xdr:rowOff>33618</xdr:rowOff>
    </xdr:from>
    <xdr:ext cx="184731" cy="264560"/>
    <xdr:sp macro="" textlink="">
      <xdr:nvSpPr>
        <xdr:cNvPr id="2" name="TextBox 1">
          <a:extLst>
            <a:ext uri="{FF2B5EF4-FFF2-40B4-BE49-F238E27FC236}">
              <a16:creationId xmlns:a16="http://schemas.microsoft.com/office/drawing/2014/main" id="{7040AF0E-6361-4FB0-8217-2A0CF3E47D78}"/>
            </a:ext>
          </a:extLst>
        </xdr:cNvPr>
        <xdr:cNvSpPr txBox="1"/>
      </xdr:nvSpPr>
      <xdr:spPr>
        <a:xfrm>
          <a:off x="15324045" y="6643968"/>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GB" sz="1100"/>
        </a:p>
      </xdr:txBody>
    </xdr:sp>
    <xdr:clientData/>
  </xdr:oneCellAnchor>
  <xdr:twoCellAnchor>
    <xdr:from>
      <xdr:col>0</xdr:col>
      <xdr:colOff>117660</xdr:colOff>
      <xdr:row>5</xdr:row>
      <xdr:rowOff>173657</xdr:rowOff>
    </xdr:from>
    <xdr:to>
      <xdr:col>10</xdr:col>
      <xdr:colOff>564553</xdr:colOff>
      <xdr:row>27</xdr:row>
      <xdr:rowOff>158657</xdr:rowOff>
    </xdr:to>
    <xdr:graphicFrame macro="">
      <xdr:nvGraphicFramePr>
        <xdr:cNvPr id="4" name="Chart 3">
          <a:extLst>
            <a:ext uri="{FF2B5EF4-FFF2-40B4-BE49-F238E27FC236}">
              <a16:creationId xmlns:a16="http://schemas.microsoft.com/office/drawing/2014/main" id="{E91AA36B-1FAC-414C-9BE6-198A2FD6A0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12613</xdr:colOff>
      <xdr:row>13</xdr:row>
      <xdr:rowOff>108858</xdr:rowOff>
    </xdr:from>
    <xdr:to>
      <xdr:col>5</xdr:col>
      <xdr:colOff>212613</xdr:colOff>
      <xdr:row>23</xdr:row>
      <xdr:rowOff>134390</xdr:rowOff>
    </xdr:to>
    <xdr:cxnSp macro="">
      <xdr:nvCxnSpPr>
        <xdr:cNvPr id="5" name="Straight Connector 4">
          <a:extLst>
            <a:ext uri="{FF2B5EF4-FFF2-40B4-BE49-F238E27FC236}">
              <a16:creationId xmlns:a16="http://schemas.microsoft.com/office/drawing/2014/main" id="{86499D23-C5BB-4612-9355-DDB41963403C}"/>
            </a:ext>
          </a:extLst>
        </xdr:cNvPr>
        <xdr:cNvCxnSpPr/>
      </xdr:nvCxnSpPr>
      <xdr:spPr>
        <a:xfrm flipV="1">
          <a:off x="3570176" y="2668702"/>
          <a:ext cx="0" cy="1930532"/>
        </a:xfrm>
        <a:prstGeom prst="line">
          <a:avLst/>
        </a:prstGeom>
        <a:ln w="3175">
          <a:prstDash val="dash"/>
          <a:headEnd type="none" w="med" len="med"/>
          <a:tailEnd type="none" w="med" len="med"/>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517071</xdr:colOff>
      <xdr:row>18</xdr:row>
      <xdr:rowOff>149678</xdr:rowOff>
    </xdr:from>
    <xdr:to>
      <xdr:col>5</xdr:col>
      <xdr:colOff>262665</xdr:colOff>
      <xdr:row>20</xdr:row>
      <xdr:rowOff>145717</xdr:rowOff>
    </xdr:to>
    <xdr:sp macro="" textlink="">
      <xdr:nvSpPr>
        <xdr:cNvPr id="8" name="Text Box 2">
          <a:extLst>
            <a:ext uri="{FF2B5EF4-FFF2-40B4-BE49-F238E27FC236}">
              <a16:creationId xmlns:a16="http://schemas.microsoft.com/office/drawing/2014/main" id="{FE980C8B-7020-48C4-9AE6-F8BDDC11CB3E}"/>
            </a:ext>
          </a:extLst>
        </xdr:cNvPr>
        <xdr:cNvSpPr txBox="1">
          <a:spLocks noChangeArrowheads="1"/>
        </xdr:cNvSpPr>
      </xdr:nvSpPr>
      <xdr:spPr bwMode="auto">
        <a:xfrm>
          <a:off x="3197678" y="4095749"/>
          <a:ext cx="412344" cy="377039"/>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95%</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4</xdr:col>
      <xdr:colOff>639537</xdr:colOff>
      <xdr:row>12</xdr:row>
      <xdr:rowOff>40822</xdr:rowOff>
    </xdr:from>
    <xdr:to>
      <xdr:col>5</xdr:col>
      <xdr:colOff>204109</xdr:colOff>
      <xdr:row>14</xdr:row>
      <xdr:rowOff>0</xdr:rowOff>
    </xdr:to>
    <xdr:cxnSp macro="">
      <xdr:nvCxnSpPr>
        <xdr:cNvPr id="9" name="Straight Connector 8">
          <a:extLst>
            <a:ext uri="{FF2B5EF4-FFF2-40B4-BE49-F238E27FC236}">
              <a16:creationId xmlns:a16="http://schemas.microsoft.com/office/drawing/2014/main" id="{B0A78844-B8A6-4730-A7BF-F0F8533EAC90}"/>
            </a:ext>
          </a:extLst>
        </xdr:cNvPr>
        <xdr:cNvCxnSpPr/>
      </xdr:nvCxnSpPr>
      <xdr:spPr>
        <a:xfrm flipH="1" flipV="1">
          <a:off x="3330350" y="2410166"/>
          <a:ext cx="231322" cy="34017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0</xdr:col>
      <xdr:colOff>57150</xdr:colOff>
      <xdr:row>17</xdr:row>
      <xdr:rowOff>43544</xdr:rowOff>
    </xdr:from>
    <xdr:to>
      <xdr:col>10</xdr:col>
      <xdr:colOff>288472</xdr:colOff>
      <xdr:row>19</xdr:row>
      <xdr:rowOff>2722</xdr:rowOff>
    </xdr:to>
    <xdr:cxnSp macro="">
      <xdr:nvCxnSpPr>
        <xdr:cNvPr id="12" name="Straight Connector 11">
          <a:extLst>
            <a:ext uri="{FF2B5EF4-FFF2-40B4-BE49-F238E27FC236}">
              <a16:creationId xmlns:a16="http://schemas.microsoft.com/office/drawing/2014/main" id="{FD422A4A-D5C8-4380-8C41-149A8931C3AE}"/>
            </a:ext>
          </a:extLst>
        </xdr:cNvPr>
        <xdr:cNvCxnSpPr/>
      </xdr:nvCxnSpPr>
      <xdr:spPr>
        <a:xfrm flipH="1" flipV="1">
          <a:off x="6738257" y="3799115"/>
          <a:ext cx="231322" cy="34017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462645</xdr:colOff>
      <xdr:row>11</xdr:row>
      <xdr:rowOff>54429</xdr:rowOff>
    </xdr:from>
    <xdr:to>
      <xdr:col>5</xdr:col>
      <xdr:colOff>208239</xdr:colOff>
      <xdr:row>13</xdr:row>
      <xdr:rowOff>50468</xdr:rowOff>
    </xdr:to>
    <xdr:sp macro="" textlink="">
      <xdr:nvSpPr>
        <xdr:cNvPr id="13" name="Text Box 2">
          <a:extLst>
            <a:ext uri="{FF2B5EF4-FFF2-40B4-BE49-F238E27FC236}">
              <a16:creationId xmlns:a16="http://schemas.microsoft.com/office/drawing/2014/main" id="{C3A3876A-513C-4E59-B786-C7CAC1C0724A}"/>
            </a:ext>
          </a:extLst>
        </xdr:cNvPr>
        <xdr:cNvSpPr txBox="1">
          <a:spLocks noChangeArrowheads="1"/>
        </xdr:cNvSpPr>
      </xdr:nvSpPr>
      <xdr:spPr bwMode="auto">
        <a:xfrm>
          <a:off x="3153458" y="2233273"/>
          <a:ext cx="412344" cy="377039"/>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5%</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9</xdr:col>
      <xdr:colOff>628650</xdr:colOff>
      <xdr:row>21</xdr:row>
      <xdr:rowOff>2721</xdr:rowOff>
    </xdr:from>
    <xdr:to>
      <xdr:col>10</xdr:col>
      <xdr:colOff>374244</xdr:colOff>
      <xdr:row>22</xdr:row>
      <xdr:rowOff>189260</xdr:rowOff>
    </xdr:to>
    <xdr:sp macro="" textlink="">
      <xdr:nvSpPr>
        <xdr:cNvPr id="14" name="Text Box 2">
          <a:extLst>
            <a:ext uri="{FF2B5EF4-FFF2-40B4-BE49-F238E27FC236}">
              <a16:creationId xmlns:a16="http://schemas.microsoft.com/office/drawing/2014/main" id="{3C2E6688-83FE-42FB-8024-B95C3146778C}"/>
            </a:ext>
          </a:extLst>
        </xdr:cNvPr>
        <xdr:cNvSpPr txBox="1">
          <a:spLocks noChangeArrowheads="1"/>
        </xdr:cNvSpPr>
      </xdr:nvSpPr>
      <xdr:spPr bwMode="auto">
        <a:xfrm>
          <a:off x="6643007" y="4520292"/>
          <a:ext cx="412344" cy="377039"/>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81%</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9</xdr:col>
      <xdr:colOff>536122</xdr:colOff>
      <xdr:row>16</xdr:row>
      <xdr:rowOff>59871</xdr:rowOff>
    </xdr:from>
    <xdr:to>
      <xdr:col>10</xdr:col>
      <xdr:colOff>281716</xdr:colOff>
      <xdr:row>18</xdr:row>
      <xdr:rowOff>55910</xdr:rowOff>
    </xdr:to>
    <xdr:sp macro="" textlink="">
      <xdr:nvSpPr>
        <xdr:cNvPr id="15" name="Text Box 2">
          <a:extLst>
            <a:ext uri="{FF2B5EF4-FFF2-40B4-BE49-F238E27FC236}">
              <a16:creationId xmlns:a16="http://schemas.microsoft.com/office/drawing/2014/main" id="{6F9826E4-5E8E-49B5-9464-DFEE1B8508E9}"/>
            </a:ext>
          </a:extLst>
        </xdr:cNvPr>
        <xdr:cNvSpPr txBox="1">
          <a:spLocks noChangeArrowheads="1"/>
        </xdr:cNvSpPr>
      </xdr:nvSpPr>
      <xdr:spPr bwMode="auto">
        <a:xfrm>
          <a:off x="6550479" y="3624942"/>
          <a:ext cx="412344" cy="377039"/>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19%</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0</xdr:col>
      <xdr:colOff>133669</xdr:colOff>
      <xdr:row>30</xdr:row>
      <xdr:rowOff>142474</xdr:rowOff>
    </xdr:from>
    <xdr:to>
      <xdr:col>10</xdr:col>
      <xdr:colOff>594169</xdr:colOff>
      <xdr:row>52</xdr:row>
      <xdr:rowOff>127474</xdr:rowOff>
    </xdr:to>
    <xdr:graphicFrame macro="">
      <xdr:nvGraphicFramePr>
        <xdr:cNvPr id="16" name="Chart 15">
          <a:extLst>
            <a:ext uri="{FF2B5EF4-FFF2-40B4-BE49-F238E27FC236}">
              <a16:creationId xmlns:a16="http://schemas.microsoft.com/office/drawing/2014/main" id="{699A243E-6F28-4A30-8AA4-CF7064DC3E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81054</xdr:colOff>
      <xdr:row>42</xdr:row>
      <xdr:rowOff>3235</xdr:rowOff>
    </xdr:from>
    <xdr:to>
      <xdr:col>5</xdr:col>
      <xdr:colOff>226648</xdr:colOff>
      <xdr:row>43</xdr:row>
      <xdr:rowOff>189774</xdr:rowOff>
    </xdr:to>
    <xdr:sp macro="" textlink="">
      <xdr:nvSpPr>
        <xdr:cNvPr id="17" name="Text Box 2">
          <a:extLst>
            <a:ext uri="{FF2B5EF4-FFF2-40B4-BE49-F238E27FC236}">
              <a16:creationId xmlns:a16="http://schemas.microsoft.com/office/drawing/2014/main" id="{02C5E6FD-F90A-4148-97E5-9A1FEEC7C9D8}"/>
            </a:ext>
          </a:extLst>
        </xdr:cNvPr>
        <xdr:cNvSpPr txBox="1">
          <a:spLocks noChangeArrowheads="1"/>
        </xdr:cNvSpPr>
      </xdr:nvSpPr>
      <xdr:spPr bwMode="auto">
        <a:xfrm>
          <a:off x="3167104" y="4137085"/>
          <a:ext cx="412344" cy="377039"/>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98%</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4</xdr:col>
      <xdr:colOff>639238</xdr:colOff>
      <xdr:row>35</xdr:row>
      <xdr:rowOff>84879</xdr:rowOff>
    </xdr:from>
    <xdr:to>
      <xdr:col>5</xdr:col>
      <xdr:colOff>203810</xdr:colOff>
      <xdr:row>37</xdr:row>
      <xdr:rowOff>44057</xdr:rowOff>
    </xdr:to>
    <xdr:cxnSp macro="">
      <xdr:nvCxnSpPr>
        <xdr:cNvPr id="18" name="Straight Connector 17">
          <a:extLst>
            <a:ext uri="{FF2B5EF4-FFF2-40B4-BE49-F238E27FC236}">
              <a16:creationId xmlns:a16="http://schemas.microsoft.com/office/drawing/2014/main" id="{B5E83DDB-55B3-4E4A-A6C0-8AC613A0AB1B}"/>
            </a:ext>
          </a:extLst>
        </xdr:cNvPr>
        <xdr:cNvCxnSpPr/>
      </xdr:nvCxnSpPr>
      <xdr:spPr>
        <a:xfrm flipH="1" flipV="1">
          <a:off x="3330051" y="6835723"/>
          <a:ext cx="231322" cy="34017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0</xdr:col>
      <xdr:colOff>34740</xdr:colOff>
      <xdr:row>35</xdr:row>
      <xdr:rowOff>142029</xdr:rowOff>
    </xdr:from>
    <xdr:to>
      <xdr:col>10</xdr:col>
      <xdr:colOff>266062</xdr:colOff>
      <xdr:row>37</xdr:row>
      <xdr:rowOff>101207</xdr:rowOff>
    </xdr:to>
    <xdr:cxnSp macro="">
      <xdr:nvCxnSpPr>
        <xdr:cNvPr id="19" name="Straight Connector 18">
          <a:extLst>
            <a:ext uri="{FF2B5EF4-FFF2-40B4-BE49-F238E27FC236}">
              <a16:creationId xmlns:a16="http://schemas.microsoft.com/office/drawing/2014/main" id="{53F85710-8B59-4F01-A867-88247F51474B}"/>
            </a:ext>
          </a:extLst>
        </xdr:cNvPr>
        <xdr:cNvCxnSpPr/>
      </xdr:nvCxnSpPr>
      <xdr:spPr>
        <a:xfrm flipH="1" flipV="1">
          <a:off x="6711765" y="2942379"/>
          <a:ext cx="231322" cy="34017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462346</xdr:colOff>
      <xdr:row>34</xdr:row>
      <xdr:rowOff>98486</xdr:rowOff>
    </xdr:from>
    <xdr:to>
      <xdr:col>5</xdr:col>
      <xdr:colOff>207940</xdr:colOff>
      <xdr:row>36</xdr:row>
      <xdr:rowOff>94525</xdr:rowOff>
    </xdr:to>
    <xdr:sp macro="" textlink="">
      <xdr:nvSpPr>
        <xdr:cNvPr id="20" name="Text Box 2">
          <a:extLst>
            <a:ext uri="{FF2B5EF4-FFF2-40B4-BE49-F238E27FC236}">
              <a16:creationId xmlns:a16="http://schemas.microsoft.com/office/drawing/2014/main" id="{F4353A48-B0AD-43B6-933C-7A9A0B418FAC}"/>
            </a:ext>
          </a:extLst>
        </xdr:cNvPr>
        <xdr:cNvSpPr txBox="1">
          <a:spLocks noChangeArrowheads="1"/>
        </xdr:cNvSpPr>
      </xdr:nvSpPr>
      <xdr:spPr bwMode="auto">
        <a:xfrm>
          <a:off x="3153159" y="6658830"/>
          <a:ext cx="412344" cy="377039"/>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2%</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10</xdr:col>
      <xdr:colOff>7525</xdr:colOff>
      <xdr:row>42</xdr:row>
      <xdr:rowOff>155635</xdr:rowOff>
    </xdr:from>
    <xdr:to>
      <xdr:col>10</xdr:col>
      <xdr:colOff>419869</xdr:colOff>
      <xdr:row>44</xdr:row>
      <xdr:rowOff>151674</xdr:rowOff>
    </xdr:to>
    <xdr:sp macro="" textlink="">
      <xdr:nvSpPr>
        <xdr:cNvPr id="21" name="Text Box 2">
          <a:extLst>
            <a:ext uri="{FF2B5EF4-FFF2-40B4-BE49-F238E27FC236}">
              <a16:creationId xmlns:a16="http://schemas.microsoft.com/office/drawing/2014/main" id="{41DDDDA6-9E28-4353-8FB8-3C1A0C89E239}"/>
            </a:ext>
          </a:extLst>
        </xdr:cNvPr>
        <xdr:cNvSpPr txBox="1">
          <a:spLocks noChangeArrowheads="1"/>
        </xdr:cNvSpPr>
      </xdr:nvSpPr>
      <xdr:spPr bwMode="auto">
        <a:xfrm>
          <a:off x="6684550" y="4289485"/>
          <a:ext cx="412344" cy="377039"/>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93%</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9</xdr:col>
      <xdr:colOff>540927</xdr:colOff>
      <xdr:row>34</xdr:row>
      <xdr:rowOff>95250</xdr:rowOff>
    </xdr:from>
    <xdr:to>
      <xdr:col>10</xdr:col>
      <xdr:colOff>300128</xdr:colOff>
      <xdr:row>36</xdr:row>
      <xdr:rowOff>45539</xdr:rowOff>
    </xdr:to>
    <xdr:sp macro="" textlink="">
      <xdr:nvSpPr>
        <xdr:cNvPr id="22" name="Text Box 2">
          <a:extLst>
            <a:ext uri="{FF2B5EF4-FFF2-40B4-BE49-F238E27FC236}">
              <a16:creationId xmlns:a16="http://schemas.microsoft.com/office/drawing/2014/main" id="{C7DEA656-9C2D-416B-81F5-7BAA99F8818F}"/>
            </a:ext>
          </a:extLst>
        </xdr:cNvPr>
        <xdr:cNvSpPr txBox="1">
          <a:spLocks noChangeArrowheads="1"/>
        </xdr:cNvSpPr>
      </xdr:nvSpPr>
      <xdr:spPr bwMode="auto">
        <a:xfrm>
          <a:off x="6560727" y="2705100"/>
          <a:ext cx="416426" cy="331289"/>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7%</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5</xdr:col>
      <xdr:colOff>231321</xdr:colOff>
      <xdr:row>37</xdr:row>
      <xdr:rowOff>83343</xdr:rowOff>
    </xdr:from>
    <xdr:to>
      <xdr:col>5</xdr:col>
      <xdr:colOff>231321</xdr:colOff>
      <xdr:row>48</xdr:row>
      <xdr:rowOff>103772</xdr:rowOff>
    </xdr:to>
    <xdr:cxnSp macro="">
      <xdr:nvCxnSpPr>
        <xdr:cNvPr id="23" name="Straight Connector 22">
          <a:extLst>
            <a:ext uri="{FF2B5EF4-FFF2-40B4-BE49-F238E27FC236}">
              <a16:creationId xmlns:a16="http://schemas.microsoft.com/office/drawing/2014/main" id="{54ABE9B7-AE05-4AB7-9F7B-4F5FFB90DF98}"/>
            </a:ext>
          </a:extLst>
        </xdr:cNvPr>
        <xdr:cNvCxnSpPr/>
      </xdr:nvCxnSpPr>
      <xdr:spPr>
        <a:xfrm flipV="1">
          <a:off x="3588884" y="7215187"/>
          <a:ext cx="0" cy="2115929"/>
        </a:xfrm>
        <a:prstGeom prst="line">
          <a:avLst/>
        </a:prstGeom>
        <a:ln w="3175">
          <a:prstDash val="dash"/>
          <a:headEnd type="none" w="med" len="med"/>
          <a:tailEnd type="none" w="med" len="med"/>
        </a:ln>
      </xdr:spPr>
      <xdr:style>
        <a:lnRef idx="1">
          <a:schemeClr val="dk1"/>
        </a:lnRef>
        <a:fillRef idx="0">
          <a:schemeClr val="dk1"/>
        </a:fillRef>
        <a:effectRef idx="0">
          <a:schemeClr val="dk1"/>
        </a:effectRef>
        <a:fontRef idx="minor">
          <a:schemeClr val="tx1"/>
        </a:fontRef>
      </xdr:style>
    </xdr:cxnSp>
    <xdr:clientData/>
  </xdr:twoCellAnchor>
  <xdr:twoCellAnchor>
    <xdr:from>
      <xdr:col>0</xdr:col>
      <xdr:colOff>0</xdr:colOff>
      <xdr:row>82</xdr:row>
      <xdr:rowOff>12772</xdr:rowOff>
    </xdr:from>
    <xdr:to>
      <xdr:col>10</xdr:col>
      <xdr:colOff>0</xdr:colOff>
      <xdr:row>103</xdr:row>
      <xdr:rowOff>188272</xdr:rowOff>
    </xdr:to>
    <xdr:graphicFrame macro="">
      <xdr:nvGraphicFramePr>
        <xdr:cNvPr id="24" name="Chart 23">
          <a:extLst>
            <a:ext uri="{FF2B5EF4-FFF2-40B4-BE49-F238E27FC236}">
              <a16:creationId xmlns:a16="http://schemas.microsoft.com/office/drawing/2014/main" id="{7F575F62-5E0D-405E-8761-658A0E7C3C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518772</xdr:colOff>
      <xdr:row>86</xdr:row>
      <xdr:rowOff>11906</xdr:rowOff>
    </xdr:from>
    <xdr:to>
      <xdr:col>4</xdr:col>
      <xdr:colOff>518772</xdr:colOff>
      <xdr:row>99</xdr:row>
      <xdr:rowOff>175209</xdr:rowOff>
    </xdr:to>
    <xdr:cxnSp macro="">
      <xdr:nvCxnSpPr>
        <xdr:cNvPr id="25" name="Straight Connector 24">
          <a:extLst>
            <a:ext uri="{FF2B5EF4-FFF2-40B4-BE49-F238E27FC236}">
              <a16:creationId xmlns:a16="http://schemas.microsoft.com/office/drawing/2014/main" id="{3CBFEE64-E7BE-4B36-AA55-FAF50845B9BD}"/>
            </a:ext>
          </a:extLst>
        </xdr:cNvPr>
        <xdr:cNvCxnSpPr/>
      </xdr:nvCxnSpPr>
      <xdr:spPr>
        <a:xfrm flipV="1">
          <a:off x="3209585" y="16478250"/>
          <a:ext cx="0" cy="2639803"/>
        </a:xfrm>
        <a:prstGeom prst="line">
          <a:avLst/>
        </a:prstGeom>
        <a:ln w="3175">
          <a:prstDash val="dash"/>
          <a:headEnd type="none" w="med" len="med"/>
          <a:tailEnd type="none" w="med" len="med"/>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63286</xdr:colOff>
      <xdr:row>91</xdr:row>
      <xdr:rowOff>40821</xdr:rowOff>
    </xdr:from>
    <xdr:to>
      <xdr:col>4</xdr:col>
      <xdr:colOff>575630</xdr:colOff>
      <xdr:row>93</xdr:row>
      <xdr:rowOff>36860</xdr:rowOff>
    </xdr:to>
    <xdr:sp macro="" textlink="">
      <xdr:nvSpPr>
        <xdr:cNvPr id="26" name="Text Box 2">
          <a:extLst>
            <a:ext uri="{FF2B5EF4-FFF2-40B4-BE49-F238E27FC236}">
              <a16:creationId xmlns:a16="http://schemas.microsoft.com/office/drawing/2014/main" id="{7F97A909-4464-4A24-A1FC-7C38C39B4196}"/>
            </a:ext>
          </a:extLst>
        </xdr:cNvPr>
        <xdr:cNvSpPr txBox="1">
          <a:spLocks noChangeArrowheads="1"/>
        </xdr:cNvSpPr>
      </xdr:nvSpPr>
      <xdr:spPr bwMode="auto">
        <a:xfrm>
          <a:off x="2849336" y="3412671"/>
          <a:ext cx="412344" cy="377039"/>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95%</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4</xdr:col>
      <xdr:colOff>297656</xdr:colOff>
      <xdr:row>84</xdr:row>
      <xdr:rowOff>86747</xdr:rowOff>
    </xdr:from>
    <xdr:to>
      <xdr:col>4</xdr:col>
      <xdr:colOff>528978</xdr:colOff>
      <xdr:row>86</xdr:row>
      <xdr:rowOff>45925</xdr:rowOff>
    </xdr:to>
    <xdr:cxnSp macro="">
      <xdr:nvCxnSpPr>
        <xdr:cNvPr id="27" name="Straight Connector 26">
          <a:extLst>
            <a:ext uri="{FF2B5EF4-FFF2-40B4-BE49-F238E27FC236}">
              <a16:creationId xmlns:a16="http://schemas.microsoft.com/office/drawing/2014/main" id="{229EB3B0-9FBA-48B0-BC11-58BC637B8566}"/>
            </a:ext>
          </a:extLst>
        </xdr:cNvPr>
        <xdr:cNvCxnSpPr/>
      </xdr:nvCxnSpPr>
      <xdr:spPr>
        <a:xfrm flipH="1" flipV="1">
          <a:off x="2988469" y="16195903"/>
          <a:ext cx="231322" cy="34017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111579</xdr:colOff>
      <xdr:row>85</xdr:row>
      <xdr:rowOff>179616</xdr:rowOff>
    </xdr:from>
    <xdr:to>
      <xdr:col>9</xdr:col>
      <xdr:colOff>342901</xdr:colOff>
      <xdr:row>87</xdr:row>
      <xdr:rowOff>138794</xdr:rowOff>
    </xdr:to>
    <xdr:cxnSp macro="">
      <xdr:nvCxnSpPr>
        <xdr:cNvPr id="28" name="Straight Connector 27">
          <a:extLst>
            <a:ext uri="{FF2B5EF4-FFF2-40B4-BE49-F238E27FC236}">
              <a16:creationId xmlns:a16="http://schemas.microsoft.com/office/drawing/2014/main" id="{643DBBC7-6EEB-4549-AFA7-648A78934540}"/>
            </a:ext>
          </a:extLst>
        </xdr:cNvPr>
        <xdr:cNvCxnSpPr/>
      </xdr:nvCxnSpPr>
      <xdr:spPr>
        <a:xfrm flipH="1" flipV="1">
          <a:off x="6131379" y="2408466"/>
          <a:ext cx="231322" cy="34017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61233</xdr:colOff>
      <xdr:row>83</xdr:row>
      <xdr:rowOff>124166</xdr:rowOff>
    </xdr:from>
    <xdr:to>
      <xdr:col>4</xdr:col>
      <xdr:colOff>473577</xdr:colOff>
      <xdr:row>85</xdr:row>
      <xdr:rowOff>120205</xdr:rowOff>
    </xdr:to>
    <xdr:sp macro="" textlink="">
      <xdr:nvSpPr>
        <xdr:cNvPr id="29" name="Text Box 2">
          <a:extLst>
            <a:ext uri="{FF2B5EF4-FFF2-40B4-BE49-F238E27FC236}">
              <a16:creationId xmlns:a16="http://schemas.microsoft.com/office/drawing/2014/main" id="{1ED10437-0CCE-4103-BC88-E7EB641AAADC}"/>
            </a:ext>
          </a:extLst>
        </xdr:cNvPr>
        <xdr:cNvSpPr txBox="1">
          <a:spLocks noChangeArrowheads="1"/>
        </xdr:cNvSpPr>
      </xdr:nvSpPr>
      <xdr:spPr bwMode="auto">
        <a:xfrm>
          <a:off x="2752046" y="16042822"/>
          <a:ext cx="412344" cy="377039"/>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5%</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9</xdr:col>
      <xdr:colOff>70758</xdr:colOff>
      <xdr:row>93</xdr:row>
      <xdr:rowOff>84364</xdr:rowOff>
    </xdr:from>
    <xdr:to>
      <xdr:col>9</xdr:col>
      <xdr:colOff>483102</xdr:colOff>
      <xdr:row>95</xdr:row>
      <xdr:rowOff>80403</xdr:rowOff>
    </xdr:to>
    <xdr:sp macro="" textlink="">
      <xdr:nvSpPr>
        <xdr:cNvPr id="30" name="Text Box 2">
          <a:extLst>
            <a:ext uri="{FF2B5EF4-FFF2-40B4-BE49-F238E27FC236}">
              <a16:creationId xmlns:a16="http://schemas.microsoft.com/office/drawing/2014/main" id="{7D494220-33FD-44DE-80F9-547B61B6A067}"/>
            </a:ext>
          </a:extLst>
        </xdr:cNvPr>
        <xdr:cNvSpPr txBox="1">
          <a:spLocks noChangeArrowheads="1"/>
        </xdr:cNvSpPr>
      </xdr:nvSpPr>
      <xdr:spPr bwMode="auto">
        <a:xfrm>
          <a:off x="6090558" y="3837214"/>
          <a:ext cx="412344" cy="377039"/>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86%</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8</xdr:col>
      <xdr:colOff>536123</xdr:colOff>
      <xdr:row>85</xdr:row>
      <xdr:rowOff>5443</xdr:rowOff>
    </xdr:from>
    <xdr:to>
      <xdr:col>9</xdr:col>
      <xdr:colOff>281717</xdr:colOff>
      <xdr:row>87</xdr:row>
      <xdr:rowOff>1482</xdr:rowOff>
    </xdr:to>
    <xdr:sp macro="" textlink="">
      <xdr:nvSpPr>
        <xdr:cNvPr id="31" name="Text Box 2">
          <a:extLst>
            <a:ext uri="{FF2B5EF4-FFF2-40B4-BE49-F238E27FC236}">
              <a16:creationId xmlns:a16="http://schemas.microsoft.com/office/drawing/2014/main" id="{2F4E8BDD-DBF8-4DC5-B977-0EDCF650B98A}"/>
            </a:ext>
          </a:extLst>
        </xdr:cNvPr>
        <xdr:cNvSpPr txBox="1">
          <a:spLocks noChangeArrowheads="1"/>
        </xdr:cNvSpPr>
      </xdr:nvSpPr>
      <xdr:spPr bwMode="auto">
        <a:xfrm>
          <a:off x="5889173" y="2234293"/>
          <a:ext cx="412344" cy="377039"/>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14%</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0</xdr:col>
      <xdr:colOff>0</xdr:colOff>
      <xdr:row>56</xdr:row>
      <xdr:rowOff>27215</xdr:rowOff>
    </xdr:from>
    <xdr:to>
      <xdr:col>10</xdr:col>
      <xdr:colOff>446893</xdr:colOff>
      <xdr:row>78</xdr:row>
      <xdr:rowOff>12215</xdr:rowOff>
    </xdr:to>
    <xdr:graphicFrame macro="">
      <xdr:nvGraphicFramePr>
        <xdr:cNvPr id="32" name="Chart 31">
          <a:extLst>
            <a:ext uri="{FF2B5EF4-FFF2-40B4-BE49-F238E27FC236}">
              <a16:creationId xmlns:a16="http://schemas.microsoft.com/office/drawing/2014/main" id="{783BB219-10E3-49AF-8403-E7AA405201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47624</xdr:colOff>
      <xdr:row>60</xdr:row>
      <xdr:rowOff>107156</xdr:rowOff>
    </xdr:from>
    <xdr:to>
      <xdr:col>5</xdr:col>
      <xdr:colOff>47624</xdr:colOff>
      <xdr:row>74</xdr:row>
      <xdr:rowOff>11924</xdr:rowOff>
    </xdr:to>
    <xdr:cxnSp macro="">
      <xdr:nvCxnSpPr>
        <xdr:cNvPr id="33" name="Straight Connector 32">
          <a:extLst>
            <a:ext uri="{FF2B5EF4-FFF2-40B4-BE49-F238E27FC236}">
              <a16:creationId xmlns:a16="http://schemas.microsoft.com/office/drawing/2014/main" id="{F6E34C0D-80BC-4A57-A1FC-508802BDCF53}"/>
            </a:ext>
          </a:extLst>
        </xdr:cNvPr>
        <xdr:cNvCxnSpPr/>
      </xdr:nvCxnSpPr>
      <xdr:spPr>
        <a:xfrm flipH="1" flipV="1">
          <a:off x="3405187" y="11620500"/>
          <a:ext cx="0" cy="2571768"/>
        </a:xfrm>
        <a:prstGeom prst="line">
          <a:avLst/>
        </a:prstGeom>
        <a:ln w="3175">
          <a:prstDash val="dash"/>
          <a:headEnd type="none" w="med" len="med"/>
          <a:tailEnd type="none" w="med" len="med"/>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299357</xdr:colOff>
      <xdr:row>65</xdr:row>
      <xdr:rowOff>95249</xdr:rowOff>
    </xdr:from>
    <xdr:to>
      <xdr:col>5</xdr:col>
      <xdr:colOff>44951</xdr:colOff>
      <xdr:row>67</xdr:row>
      <xdr:rowOff>91288</xdr:rowOff>
    </xdr:to>
    <xdr:sp macro="" textlink="">
      <xdr:nvSpPr>
        <xdr:cNvPr id="34" name="Text Box 2">
          <a:extLst>
            <a:ext uri="{FF2B5EF4-FFF2-40B4-BE49-F238E27FC236}">
              <a16:creationId xmlns:a16="http://schemas.microsoft.com/office/drawing/2014/main" id="{333BB20A-79FD-46C3-9A78-8215F2953963}"/>
            </a:ext>
          </a:extLst>
        </xdr:cNvPr>
        <xdr:cNvSpPr txBox="1">
          <a:spLocks noChangeArrowheads="1"/>
        </xdr:cNvSpPr>
      </xdr:nvSpPr>
      <xdr:spPr bwMode="auto">
        <a:xfrm>
          <a:off x="2985407" y="3657599"/>
          <a:ext cx="412344" cy="377039"/>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97%</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4</xdr:col>
      <xdr:colOff>481353</xdr:colOff>
      <xdr:row>58</xdr:row>
      <xdr:rowOff>176893</xdr:rowOff>
    </xdr:from>
    <xdr:to>
      <xdr:col>5</xdr:col>
      <xdr:colOff>45925</xdr:colOff>
      <xdr:row>60</xdr:row>
      <xdr:rowOff>136071</xdr:rowOff>
    </xdr:to>
    <xdr:cxnSp macro="">
      <xdr:nvCxnSpPr>
        <xdr:cNvPr id="35" name="Straight Connector 34">
          <a:extLst>
            <a:ext uri="{FF2B5EF4-FFF2-40B4-BE49-F238E27FC236}">
              <a16:creationId xmlns:a16="http://schemas.microsoft.com/office/drawing/2014/main" id="{A678E628-06F8-4569-8EAE-21986FEDD9E5}"/>
            </a:ext>
          </a:extLst>
        </xdr:cNvPr>
        <xdr:cNvCxnSpPr/>
      </xdr:nvCxnSpPr>
      <xdr:spPr>
        <a:xfrm flipH="1" flipV="1">
          <a:off x="3172166" y="11309237"/>
          <a:ext cx="231322" cy="34017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574221</xdr:colOff>
      <xdr:row>59</xdr:row>
      <xdr:rowOff>43544</xdr:rowOff>
    </xdr:from>
    <xdr:to>
      <xdr:col>10</xdr:col>
      <xdr:colOff>152400</xdr:colOff>
      <xdr:row>61</xdr:row>
      <xdr:rowOff>2722</xdr:rowOff>
    </xdr:to>
    <xdr:cxnSp macro="">
      <xdr:nvCxnSpPr>
        <xdr:cNvPr id="36" name="Straight Connector 35">
          <a:extLst>
            <a:ext uri="{FF2B5EF4-FFF2-40B4-BE49-F238E27FC236}">
              <a16:creationId xmlns:a16="http://schemas.microsoft.com/office/drawing/2014/main" id="{7F41A476-45A1-4255-89D0-B394EE41386E}"/>
            </a:ext>
          </a:extLst>
        </xdr:cNvPr>
        <xdr:cNvCxnSpPr/>
      </xdr:nvCxnSpPr>
      <xdr:spPr>
        <a:xfrm flipH="1" flipV="1">
          <a:off x="6594021" y="2462894"/>
          <a:ext cx="235404" cy="34017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340179</xdr:colOff>
      <xdr:row>58</xdr:row>
      <xdr:rowOff>0</xdr:rowOff>
    </xdr:from>
    <xdr:to>
      <xdr:col>5</xdr:col>
      <xdr:colOff>85773</xdr:colOff>
      <xdr:row>59</xdr:row>
      <xdr:rowOff>186539</xdr:rowOff>
    </xdr:to>
    <xdr:sp macro="" textlink="">
      <xdr:nvSpPr>
        <xdr:cNvPr id="37" name="Text Box 2">
          <a:extLst>
            <a:ext uri="{FF2B5EF4-FFF2-40B4-BE49-F238E27FC236}">
              <a16:creationId xmlns:a16="http://schemas.microsoft.com/office/drawing/2014/main" id="{C6F0C2BA-B69F-4C27-B809-EEE35853880B}"/>
            </a:ext>
          </a:extLst>
        </xdr:cNvPr>
        <xdr:cNvSpPr txBox="1">
          <a:spLocks noChangeArrowheads="1"/>
        </xdr:cNvSpPr>
      </xdr:nvSpPr>
      <xdr:spPr bwMode="auto">
        <a:xfrm>
          <a:off x="3026229" y="2228850"/>
          <a:ext cx="412344" cy="377039"/>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3%</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9</xdr:col>
      <xdr:colOff>424543</xdr:colOff>
      <xdr:row>66</xdr:row>
      <xdr:rowOff>43542</xdr:rowOff>
    </xdr:from>
    <xdr:to>
      <xdr:col>10</xdr:col>
      <xdr:colOff>183744</xdr:colOff>
      <xdr:row>68</xdr:row>
      <xdr:rowOff>39581</xdr:rowOff>
    </xdr:to>
    <xdr:sp macro="" textlink="">
      <xdr:nvSpPr>
        <xdr:cNvPr id="38" name="Text Box 2">
          <a:extLst>
            <a:ext uri="{FF2B5EF4-FFF2-40B4-BE49-F238E27FC236}">
              <a16:creationId xmlns:a16="http://schemas.microsoft.com/office/drawing/2014/main" id="{13F9AAD8-FA67-4ADA-AD2D-92C0AFD53238}"/>
            </a:ext>
          </a:extLst>
        </xdr:cNvPr>
        <xdr:cNvSpPr txBox="1">
          <a:spLocks noChangeArrowheads="1"/>
        </xdr:cNvSpPr>
      </xdr:nvSpPr>
      <xdr:spPr bwMode="auto">
        <a:xfrm>
          <a:off x="6444343" y="3796392"/>
          <a:ext cx="416426" cy="377039"/>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97%</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9</xdr:col>
      <xdr:colOff>304800</xdr:colOff>
      <xdr:row>58</xdr:row>
      <xdr:rowOff>114299</xdr:rowOff>
    </xdr:from>
    <xdr:to>
      <xdr:col>10</xdr:col>
      <xdr:colOff>64001</xdr:colOff>
      <xdr:row>60</xdr:row>
      <xdr:rowOff>110338</xdr:rowOff>
    </xdr:to>
    <xdr:sp macro="" textlink="">
      <xdr:nvSpPr>
        <xdr:cNvPr id="39" name="Text Box 2">
          <a:extLst>
            <a:ext uri="{FF2B5EF4-FFF2-40B4-BE49-F238E27FC236}">
              <a16:creationId xmlns:a16="http://schemas.microsoft.com/office/drawing/2014/main" id="{05A01DFF-0FE3-4E8E-888B-1331FFC06F5F}"/>
            </a:ext>
          </a:extLst>
        </xdr:cNvPr>
        <xdr:cNvSpPr txBox="1">
          <a:spLocks noChangeArrowheads="1"/>
        </xdr:cNvSpPr>
      </xdr:nvSpPr>
      <xdr:spPr bwMode="auto">
        <a:xfrm>
          <a:off x="6324600" y="2343149"/>
          <a:ext cx="416426" cy="377039"/>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3%</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wsDr>
</file>

<file path=xl/drawings/drawing12.xml><?xml version="1.0" encoding="utf-8"?>
<c:userShapes xmlns:c="http://schemas.openxmlformats.org/drawingml/2006/chart">
  <cdr:relSizeAnchor xmlns:cdr="http://schemas.openxmlformats.org/drawingml/2006/chartDrawing">
    <cdr:from>
      <cdr:x>0.00713</cdr:x>
      <cdr:y>0.01216</cdr:y>
    </cdr:from>
    <cdr:to>
      <cdr:x>0.06498</cdr:x>
      <cdr:y>0.10245</cdr:y>
    </cdr:to>
    <cdr:sp macro="" textlink="">
      <cdr:nvSpPr>
        <cdr:cNvPr id="3" name="Text Box 2">
          <a:extLst xmlns:a="http://schemas.openxmlformats.org/drawingml/2006/main">
            <a:ext uri="{FF2B5EF4-FFF2-40B4-BE49-F238E27FC236}">
              <a16:creationId xmlns:a16="http://schemas.microsoft.com/office/drawing/2014/main" id="{FE980C8B-7020-48C4-9AE6-F8BDDC11CB3E}"/>
            </a:ext>
          </a:extLst>
        </cdr:cNvPr>
        <cdr:cNvSpPr txBox="1">
          <a:spLocks xmlns:a="http://schemas.openxmlformats.org/drawingml/2006/main" noChangeArrowheads="1"/>
        </cdr:cNvSpPr>
      </cdr:nvSpPr>
      <cdr:spPr bwMode="auto">
        <a:xfrm xmlns:a="http://schemas.openxmlformats.org/drawingml/2006/main">
          <a:off x="50800" y="50800"/>
          <a:ext cx="412344" cy="377039"/>
        </a:xfrm>
        <a:prstGeom xmlns:a="http://schemas.openxmlformats.org/drawingml/2006/main" prst="rect">
          <a:avLst/>
        </a:prstGeom>
        <a:solidFill xmlns:a="http://schemas.openxmlformats.org/drawingml/2006/main">
          <a:srgbClr val="FFFFFF">
            <a:alpha val="0"/>
          </a:srgbClr>
        </a:solidFill>
        <a:ln xmlns:a="http://schemas.openxmlformats.org/drawingml/2006/main" w="9525">
          <a:noFill/>
          <a:miter lim="800000"/>
          <a:headEnd/>
          <a:tailEnd/>
        </a:ln>
      </cdr:spPr>
      <cdr:txBody>
        <a:bodyPr xmlns:a="http://schemas.openxmlformats.org/drawingml/2006/main" rot="0" vert="horz" wrap="square" lIns="36000" tIns="0" rIns="36000" bIns="0" anchor="t" anchorCtr="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95%</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cdr:txBody>
    </cdr:sp>
  </cdr:relSizeAnchor>
</c:userShapes>
</file>

<file path=xl/drawings/drawing13.xml><?xml version="1.0" encoding="utf-8"?>
<xdr:wsDr xmlns:xdr="http://schemas.openxmlformats.org/drawingml/2006/spreadsheetDrawing" xmlns:a="http://schemas.openxmlformats.org/drawingml/2006/main">
  <xdr:twoCellAnchor editAs="oneCell">
    <xdr:from>
      <xdr:col>0</xdr:col>
      <xdr:colOff>0</xdr:colOff>
      <xdr:row>1</xdr:row>
      <xdr:rowOff>112059</xdr:rowOff>
    </xdr:from>
    <xdr:to>
      <xdr:col>0</xdr:col>
      <xdr:colOff>616324</xdr:colOff>
      <xdr:row>4</xdr:row>
      <xdr:rowOff>2802</xdr:rowOff>
    </xdr:to>
    <xdr:pic>
      <xdr:nvPicPr>
        <xdr:cNvPr id="3" name="Picture 2">
          <a:hlinkClick xmlns:r="http://schemas.openxmlformats.org/officeDocument/2006/relationships" r:id="rId1"/>
          <a:extLst>
            <a:ext uri="{FF2B5EF4-FFF2-40B4-BE49-F238E27FC236}">
              <a16:creationId xmlns:a16="http://schemas.microsoft.com/office/drawing/2014/main" id="{88B21004-A6DD-499B-ACB1-1FB8D0907BC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437030"/>
          <a:ext cx="616324" cy="462243"/>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1</xdr:col>
      <xdr:colOff>2380</xdr:colOff>
      <xdr:row>6</xdr:row>
      <xdr:rowOff>190499</xdr:rowOff>
    </xdr:from>
    <xdr:to>
      <xdr:col>11</xdr:col>
      <xdr:colOff>596901</xdr:colOff>
      <xdr:row>30</xdr:row>
      <xdr:rowOff>0</xdr:rowOff>
    </xdr:to>
    <xdr:graphicFrame macro="">
      <xdr:nvGraphicFramePr>
        <xdr:cNvPr id="3" name="Chart 2">
          <a:extLst>
            <a:ext uri="{FF2B5EF4-FFF2-40B4-BE49-F238E27FC236}">
              <a16:creationId xmlns:a16="http://schemas.microsoft.com/office/drawing/2014/main" id="{E15E047F-9892-44C1-9B6B-22A5FE9F8EC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00074</xdr:colOff>
      <xdr:row>32</xdr:row>
      <xdr:rowOff>178593</xdr:rowOff>
    </xdr:from>
    <xdr:to>
      <xdr:col>11</xdr:col>
      <xdr:colOff>587868</xdr:colOff>
      <xdr:row>55</xdr:row>
      <xdr:rowOff>178293</xdr:rowOff>
    </xdr:to>
    <xdr:graphicFrame macro="">
      <xdr:nvGraphicFramePr>
        <xdr:cNvPr id="4" name="Chart 3">
          <a:extLst>
            <a:ext uri="{FF2B5EF4-FFF2-40B4-BE49-F238E27FC236}">
              <a16:creationId xmlns:a16="http://schemas.microsoft.com/office/drawing/2014/main" id="{DB06036B-F2C1-493F-83FB-D6BEB784F1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40543</xdr:colOff>
      <xdr:row>90</xdr:row>
      <xdr:rowOff>178594</xdr:rowOff>
    </xdr:from>
    <xdr:to>
      <xdr:col>11</xdr:col>
      <xdr:colOff>528337</xdr:colOff>
      <xdr:row>113</xdr:row>
      <xdr:rowOff>178294</xdr:rowOff>
    </xdr:to>
    <xdr:graphicFrame macro="">
      <xdr:nvGraphicFramePr>
        <xdr:cNvPr id="5" name="Chart 4">
          <a:extLst>
            <a:ext uri="{FF2B5EF4-FFF2-40B4-BE49-F238E27FC236}">
              <a16:creationId xmlns:a16="http://schemas.microsoft.com/office/drawing/2014/main" id="{081B5725-6487-4827-8487-D52CD49250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600075</xdr:colOff>
      <xdr:row>61</xdr:row>
      <xdr:rowOff>166688</xdr:rowOff>
    </xdr:from>
    <xdr:to>
      <xdr:col>11</xdr:col>
      <xdr:colOff>587869</xdr:colOff>
      <xdr:row>84</xdr:row>
      <xdr:rowOff>166388</xdr:rowOff>
    </xdr:to>
    <xdr:graphicFrame macro="">
      <xdr:nvGraphicFramePr>
        <xdr:cNvPr id="6" name="Chart 5">
          <a:extLst>
            <a:ext uri="{FF2B5EF4-FFF2-40B4-BE49-F238E27FC236}">
              <a16:creationId xmlns:a16="http://schemas.microsoft.com/office/drawing/2014/main" id="{BF15BB92-3316-495F-B1E6-602B080CEF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178593</xdr:colOff>
      <xdr:row>5</xdr:row>
      <xdr:rowOff>130969</xdr:rowOff>
    </xdr:from>
    <xdr:to>
      <xdr:col>11</xdr:col>
      <xdr:colOff>166387</xdr:colOff>
      <xdr:row>28</xdr:row>
      <xdr:rowOff>119006</xdr:rowOff>
    </xdr:to>
    <xdr:graphicFrame macro="">
      <xdr:nvGraphicFramePr>
        <xdr:cNvPr id="2" name="Chart 1">
          <a:extLst>
            <a:ext uri="{FF2B5EF4-FFF2-40B4-BE49-F238E27FC236}">
              <a16:creationId xmlns:a16="http://schemas.microsoft.com/office/drawing/2014/main" id="{0981C286-ED36-4145-B730-07CDAB7131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6</xdr:row>
      <xdr:rowOff>152400</xdr:rowOff>
    </xdr:from>
    <xdr:to>
      <xdr:col>10</xdr:col>
      <xdr:colOff>608280</xdr:colOff>
      <xdr:row>29</xdr:row>
      <xdr:rowOff>140436</xdr:rowOff>
    </xdr:to>
    <xdr:graphicFrame macro="">
      <xdr:nvGraphicFramePr>
        <xdr:cNvPr id="3" name="Chart 2">
          <a:extLst>
            <a:ext uri="{FF2B5EF4-FFF2-40B4-BE49-F238E27FC236}">
              <a16:creationId xmlns:a16="http://schemas.microsoft.com/office/drawing/2014/main" id="{3FFB5B05-FA9B-4241-B334-06AACE9DD9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3</xdr:row>
      <xdr:rowOff>43543</xdr:rowOff>
    </xdr:from>
    <xdr:to>
      <xdr:col>10</xdr:col>
      <xdr:colOff>608280</xdr:colOff>
      <xdr:row>56</xdr:row>
      <xdr:rowOff>31580</xdr:rowOff>
    </xdr:to>
    <xdr:graphicFrame macro="">
      <xdr:nvGraphicFramePr>
        <xdr:cNvPr id="4" name="Chart 3">
          <a:extLst>
            <a:ext uri="{FF2B5EF4-FFF2-40B4-BE49-F238E27FC236}">
              <a16:creationId xmlns:a16="http://schemas.microsoft.com/office/drawing/2014/main" id="{C58A4274-0DCE-4076-8DA6-BECA1096DA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0</xdr:col>
      <xdr:colOff>264999</xdr:colOff>
      <xdr:row>5</xdr:row>
      <xdr:rowOff>102393</xdr:rowOff>
    </xdr:from>
    <xdr:to>
      <xdr:col>11</xdr:col>
      <xdr:colOff>252793</xdr:colOff>
      <xdr:row>32</xdr:row>
      <xdr:rowOff>35719</xdr:rowOff>
    </xdr:to>
    <xdr:graphicFrame macro="">
      <xdr:nvGraphicFramePr>
        <xdr:cNvPr id="2" name="Chart 1">
          <a:extLst>
            <a:ext uri="{FF2B5EF4-FFF2-40B4-BE49-F238E27FC236}">
              <a16:creationId xmlns:a16="http://schemas.microsoft.com/office/drawing/2014/main" id="{42A7F2A3-374F-4E82-9610-BA2FD5E6BF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xdr:col>
      <xdr:colOff>78581</xdr:colOff>
      <xdr:row>4</xdr:row>
      <xdr:rowOff>180974</xdr:rowOff>
    </xdr:from>
    <xdr:to>
      <xdr:col>8</xdr:col>
      <xdr:colOff>380999</xdr:colOff>
      <xdr:row>19</xdr:row>
      <xdr:rowOff>66674</xdr:rowOff>
    </xdr:to>
    <xdr:graphicFrame macro="">
      <xdr:nvGraphicFramePr>
        <xdr:cNvPr id="2" name="Chart 1">
          <a:extLst>
            <a:ext uri="{FF2B5EF4-FFF2-40B4-BE49-F238E27FC236}">
              <a16:creationId xmlns:a16="http://schemas.microsoft.com/office/drawing/2014/main" id="{C8E27675-1872-4F73-A9C5-849FC442AC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66675</xdr:colOff>
      <xdr:row>20</xdr:row>
      <xdr:rowOff>157161</xdr:rowOff>
    </xdr:from>
    <xdr:to>
      <xdr:col>8</xdr:col>
      <xdr:colOff>371475</xdr:colOff>
      <xdr:row>35</xdr:row>
      <xdr:rowOff>42861</xdr:rowOff>
    </xdr:to>
    <xdr:graphicFrame macro="">
      <xdr:nvGraphicFramePr>
        <xdr:cNvPr id="3" name="Chart 2">
          <a:extLst>
            <a:ext uri="{FF2B5EF4-FFF2-40B4-BE49-F238E27FC236}">
              <a16:creationId xmlns:a16="http://schemas.microsoft.com/office/drawing/2014/main" id="{436C410D-E2C7-4C1F-88B4-562ABBC23E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80962</xdr:colOff>
      <xdr:row>36</xdr:row>
      <xdr:rowOff>166687</xdr:rowOff>
    </xdr:from>
    <xdr:to>
      <xdr:col>8</xdr:col>
      <xdr:colOff>383380</xdr:colOff>
      <xdr:row>51</xdr:row>
      <xdr:rowOff>52387</xdr:rowOff>
    </xdr:to>
    <xdr:graphicFrame macro="">
      <xdr:nvGraphicFramePr>
        <xdr:cNvPr id="4" name="Chart 3">
          <a:extLst>
            <a:ext uri="{FF2B5EF4-FFF2-40B4-BE49-F238E27FC236}">
              <a16:creationId xmlns:a16="http://schemas.microsoft.com/office/drawing/2014/main" id="{E6832D1F-AA2B-468B-A432-E69D088B12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54769</xdr:colOff>
      <xdr:row>52</xdr:row>
      <xdr:rowOff>178593</xdr:rowOff>
    </xdr:from>
    <xdr:to>
      <xdr:col>8</xdr:col>
      <xdr:colOff>359569</xdr:colOff>
      <xdr:row>73</xdr:row>
      <xdr:rowOff>166687</xdr:rowOff>
    </xdr:to>
    <xdr:graphicFrame macro="">
      <xdr:nvGraphicFramePr>
        <xdr:cNvPr id="5" name="Chart 4">
          <a:extLst>
            <a:ext uri="{FF2B5EF4-FFF2-40B4-BE49-F238E27FC236}">
              <a16:creationId xmlns:a16="http://schemas.microsoft.com/office/drawing/2014/main" id="{BEFCB56C-000D-4F5A-9105-5B2CF92544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0</xdr:col>
      <xdr:colOff>185736</xdr:colOff>
      <xdr:row>4</xdr:row>
      <xdr:rowOff>128586</xdr:rowOff>
    </xdr:from>
    <xdr:to>
      <xdr:col>8</xdr:col>
      <xdr:colOff>609599</xdr:colOff>
      <xdr:row>19</xdr:row>
      <xdr:rowOff>171449</xdr:rowOff>
    </xdr:to>
    <xdr:graphicFrame macro="">
      <xdr:nvGraphicFramePr>
        <xdr:cNvPr id="5" name="Chart 4">
          <a:extLst>
            <a:ext uri="{FF2B5EF4-FFF2-40B4-BE49-F238E27FC236}">
              <a16:creationId xmlns:a16="http://schemas.microsoft.com/office/drawing/2014/main" id="{F3C1B1C4-353B-4D9E-AEA6-B3E01A59CE7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9530</xdr:colOff>
      <xdr:row>5</xdr:row>
      <xdr:rowOff>309562</xdr:rowOff>
    </xdr:from>
    <xdr:to>
      <xdr:col>7</xdr:col>
      <xdr:colOff>607218</xdr:colOff>
      <xdr:row>9</xdr:row>
      <xdr:rowOff>23813</xdr:rowOff>
    </xdr:to>
    <xdr:sp macro="" textlink="">
      <xdr:nvSpPr>
        <xdr:cNvPr id="6" name="TextBox 5">
          <a:extLst>
            <a:ext uri="{FF2B5EF4-FFF2-40B4-BE49-F238E27FC236}">
              <a16:creationId xmlns:a16="http://schemas.microsoft.com/office/drawing/2014/main" id="{62ED1415-A563-43D4-BFD2-B4E5D66B87AE}"/>
            </a:ext>
          </a:extLst>
        </xdr:cNvPr>
        <xdr:cNvSpPr txBox="1"/>
      </xdr:nvSpPr>
      <xdr:spPr>
        <a:xfrm>
          <a:off x="3095624" y="1119187"/>
          <a:ext cx="1762125" cy="63103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rgbClr val="FF0000"/>
              </a:solidFill>
            </a:rPr>
            <a:t>UK Government</a:t>
          </a:r>
          <a:r>
            <a:rPr lang="en-US" sz="1000" baseline="0">
              <a:solidFill>
                <a:srgbClr val="FF0000"/>
              </a:solidFill>
            </a:rPr>
            <a:t> 20% energy efficiency </a:t>
          </a:r>
          <a:r>
            <a:rPr lang="en-US" sz="1000" baseline="0">
              <a:solidFill>
                <a:srgbClr val="FF0000"/>
              </a:solidFill>
              <a:latin typeface="Arial" panose="020B0604020202020204" pitchFamily="34" charset="0"/>
              <a:cs typeface="Arial" panose="020B0604020202020204" pitchFamily="34" charset="0"/>
            </a:rPr>
            <a:t>improvement</a:t>
          </a:r>
          <a:r>
            <a:rPr lang="en-US" sz="1000" baseline="0">
              <a:solidFill>
                <a:srgbClr val="FF0000"/>
              </a:solidFill>
            </a:rPr>
            <a:t> target for I&amp;C sector</a:t>
          </a:r>
          <a:endParaRPr lang="en-US" sz="1000">
            <a:solidFill>
              <a:srgbClr val="FF0000"/>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133350</xdr:colOff>
      <xdr:row>53</xdr:row>
      <xdr:rowOff>66675</xdr:rowOff>
    </xdr:from>
    <xdr:to>
      <xdr:col>13</xdr:col>
      <xdr:colOff>331932</xdr:colOff>
      <xdr:row>88</xdr:row>
      <xdr:rowOff>100361</xdr:rowOff>
    </xdr:to>
    <xdr:graphicFrame macro="">
      <xdr:nvGraphicFramePr>
        <xdr:cNvPr id="2" name="Chart 1">
          <a:extLst>
            <a:ext uri="{FF2B5EF4-FFF2-40B4-BE49-F238E27FC236}">
              <a16:creationId xmlns:a16="http://schemas.microsoft.com/office/drawing/2014/main" id="{971F5C10-AF85-46C6-B5EA-45D4514893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0</xdr:col>
      <xdr:colOff>381000</xdr:colOff>
      <xdr:row>4</xdr:row>
      <xdr:rowOff>114300</xdr:rowOff>
    </xdr:from>
    <xdr:to>
      <xdr:col>11</xdr:col>
      <xdr:colOff>368794</xdr:colOff>
      <xdr:row>29</xdr:row>
      <xdr:rowOff>49950</xdr:rowOff>
    </xdr:to>
    <xdr:graphicFrame macro="">
      <xdr:nvGraphicFramePr>
        <xdr:cNvPr id="5" name="Chart 4">
          <a:extLst>
            <a:ext uri="{FF2B5EF4-FFF2-40B4-BE49-F238E27FC236}">
              <a16:creationId xmlns:a16="http://schemas.microsoft.com/office/drawing/2014/main" id="{B9891750-D9C1-43A0-AE34-DA93DD98E0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0</xdr:col>
      <xdr:colOff>171449</xdr:colOff>
      <xdr:row>5</xdr:row>
      <xdr:rowOff>28574</xdr:rowOff>
    </xdr:from>
    <xdr:to>
      <xdr:col>11</xdr:col>
      <xdr:colOff>159243</xdr:colOff>
      <xdr:row>29</xdr:row>
      <xdr:rowOff>135674</xdr:rowOff>
    </xdr:to>
    <xdr:graphicFrame macro="">
      <xdr:nvGraphicFramePr>
        <xdr:cNvPr id="2" name="Chart 1">
          <a:extLst>
            <a:ext uri="{FF2B5EF4-FFF2-40B4-BE49-F238E27FC236}">
              <a16:creationId xmlns:a16="http://schemas.microsoft.com/office/drawing/2014/main" id="{DF262628-D9C4-4F46-9608-12AF2E481E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6</xdr:row>
      <xdr:rowOff>0</xdr:rowOff>
    </xdr:from>
    <xdr:to>
      <xdr:col>10</xdr:col>
      <xdr:colOff>604118</xdr:colOff>
      <xdr:row>31</xdr:row>
      <xdr:rowOff>131753</xdr:rowOff>
    </xdr:to>
    <xdr:graphicFrame macro="">
      <xdr:nvGraphicFramePr>
        <xdr:cNvPr id="6" name="Chart 5">
          <a:extLst>
            <a:ext uri="{FF2B5EF4-FFF2-40B4-BE49-F238E27FC236}">
              <a16:creationId xmlns:a16="http://schemas.microsoft.com/office/drawing/2014/main" id="{C980409F-8B3D-4542-B208-DDBCD410DF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0</xdr:col>
      <xdr:colOff>165227</xdr:colOff>
      <xdr:row>4</xdr:row>
      <xdr:rowOff>60833</xdr:rowOff>
    </xdr:from>
    <xdr:to>
      <xdr:col>11</xdr:col>
      <xdr:colOff>142875</xdr:colOff>
      <xdr:row>30</xdr:row>
      <xdr:rowOff>11906</xdr:rowOff>
    </xdr:to>
    <xdr:graphicFrame macro="">
      <xdr:nvGraphicFramePr>
        <xdr:cNvPr id="3" name="Chart 2">
          <a:extLst>
            <a:ext uri="{FF2B5EF4-FFF2-40B4-BE49-F238E27FC236}">
              <a16:creationId xmlns:a16="http://schemas.microsoft.com/office/drawing/2014/main" id="{8F88845B-61EA-45D3-A092-534E98B1C41F}"/>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0</xdr:col>
      <xdr:colOff>204787</xdr:colOff>
      <xdr:row>5</xdr:row>
      <xdr:rowOff>42861</xdr:rowOff>
    </xdr:from>
    <xdr:to>
      <xdr:col>11</xdr:col>
      <xdr:colOff>192581</xdr:colOff>
      <xdr:row>29</xdr:row>
      <xdr:rowOff>149960</xdr:rowOff>
    </xdr:to>
    <xdr:graphicFrame macro="">
      <xdr:nvGraphicFramePr>
        <xdr:cNvPr id="2" name="Chart 1">
          <a:extLst>
            <a:ext uri="{FF2B5EF4-FFF2-40B4-BE49-F238E27FC236}">
              <a16:creationId xmlns:a16="http://schemas.microsoft.com/office/drawing/2014/main" id="{6965D927-99AC-4930-AFA1-A7735F77EC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0</xdr:col>
      <xdr:colOff>0</xdr:colOff>
      <xdr:row>6</xdr:row>
      <xdr:rowOff>0</xdr:rowOff>
    </xdr:from>
    <xdr:to>
      <xdr:col>11</xdr:col>
      <xdr:colOff>32618</xdr:colOff>
      <xdr:row>30</xdr:row>
      <xdr:rowOff>95385</xdr:rowOff>
    </xdr:to>
    <xdr:graphicFrame macro="">
      <xdr:nvGraphicFramePr>
        <xdr:cNvPr id="6" name="Chart 5">
          <a:extLst>
            <a:ext uri="{FF2B5EF4-FFF2-40B4-BE49-F238E27FC236}">
              <a16:creationId xmlns:a16="http://schemas.microsoft.com/office/drawing/2014/main" id="{A52B886E-E82C-47DB-84CC-C12A997913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0</xdr:col>
      <xdr:colOff>147638</xdr:colOff>
      <xdr:row>6</xdr:row>
      <xdr:rowOff>178595</xdr:rowOff>
    </xdr:from>
    <xdr:to>
      <xdr:col>8</xdr:col>
      <xdr:colOff>319088</xdr:colOff>
      <xdr:row>34</xdr:row>
      <xdr:rowOff>45244</xdr:rowOff>
    </xdr:to>
    <xdr:graphicFrame macro="">
      <xdr:nvGraphicFramePr>
        <xdr:cNvPr id="2" name="Chart 1">
          <a:extLst>
            <a:ext uri="{FF2B5EF4-FFF2-40B4-BE49-F238E27FC236}">
              <a16:creationId xmlns:a16="http://schemas.microsoft.com/office/drawing/2014/main" id="{8ABB2A72-3F6A-4FC8-8B97-FFC1228AE1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35732</xdr:colOff>
      <xdr:row>39</xdr:row>
      <xdr:rowOff>183356</xdr:rowOff>
    </xdr:from>
    <xdr:to>
      <xdr:col>8</xdr:col>
      <xdr:colOff>230982</xdr:colOff>
      <xdr:row>67</xdr:row>
      <xdr:rowOff>116681</xdr:rowOff>
    </xdr:to>
    <xdr:graphicFrame macro="">
      <xdr:nvGraphicFramePr>
        <xdr:cNvPr id="3" name="Chart 2">
          <a:extLst>
            <a:ext uri="{FF2B5EF4-FFF2-40B4-BE49-F238E27FC236}">
              <a16:creationId xmlns:a16="http://schemas.microsoft.com/office/drawing/2014/main" id="{8F0AAF38-E7D3-43DE-A96B-F6D3945463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42875</xdr:colOff>
      <xdr:row>106</xdr:row>
      <xdr:rowOff>11907</xdr:rowOff>
    </xdr:from>
    <xdr:to>
      <xdr:col>8</xdr:col>
      <xdr:colOff>226218</xdr:colOff>
      <xdr:row>133</xdr:row>
      <xdr:rowOff>50006</xdr:rowOff>
    </xdr:to>
    <xdr:graphicFrame macro="">
      <xdr:nvGraphicFramePr>
        <xdr:cNvPr id="4" name="Chart 3">
          <a:extLst>
            <a:ext uri="{FF2B5EF4-FFF2-40B4-BE49-F238E27FC236}">
              <a16:creationId xmlns:a16="http://schemas.microsoft.com/office/drawing/2014/main" id="{D12F662A-0AA5-4DA7-8360-C3CE944808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66687</xdr:colOff>
      <xdr:row>73</xdr:row>
      <xdr:rowOff>26193</xdr:rowOff>
    </xdr:from>
    <xdr:to>
      <xdr:col>8</xdr:col>
      <xdr:colOff>250031</xdr:colOff>
      <xdr:row>100</xdr:row>
      <xdr:rowOff>130968</xdr:rowOff>
    </xdr:to>
    <xdr:graphicFrame macro="">
      <xdr:nvGraphicFramePr>
        <xdr:cNvPr id="5" name="Chart 4">
          <a:extLst>
            <a:ext uri="{FF2B5EF4-FFF2-40B4-BE49-F238E27FC236}">
              <a16:creationId xmlns:a16="http://schemas.microsoft.com/office/drawing/2014/main" id="{1265AFB7-DE4A-48B4-A489-E6BC4E82E0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0</xdr:col>
      <xdr:colOff>340519</xdr:colOff>
      <xdr:row>5</xdr:row>
      <xdr:rowOff>50007</xdr:rowOff>
    </xdr:from>
    <xdr:to>
      <xdr:col>12</xdr:col>
      <xdr:colOff>185438</xdr:colOff>
      <xdr:row>28</xdr:row>
      <xdr:rowOff>38044</xdr:rowOff>
    </xdr:to>
    <xdr:graphicFrame macro="">
      <xdr:nvGraphicFramePr>
        <xdr:cNvPr id="2" name="Chart 1">
          <a:extLst>
            <a:ext uri="{FF2B5EF4-FFF2-40B4-BE49-F238E27FC236}">
              <a16:creationId xmlns:a16="http://schemas.microsoft.com/office/drawing/2014/main" id="{5E88ACC8-E4AC-43B2-A64E-7E810CB430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0</xdr:col>
      <xdr:colOff>178593</xdr:colOff>
      <xdr:row>4</xdr:row>
      <xdr:rowOff>130969</xdr:rowOff>
    </xdr:from>
    <xdr:to>
      <xdr:col>11</xdr:col>
      <xdr:colOff>166387</xdr:colOff>
      <xdr:row>27</xdr:row>
      <xdr:rowOff>119006</xdr:rowOff>
    </xdr:to>
    <xdr:graphicFrame macro="">
      <xdr:nvGraphicFramePr>
        <xdr:cNvPr id="3" name="Chart 2">
          <a:extLst>
            <a:ext uri="{FF2B5EF4-FFF2-40B4-BE49-F238E27FC236}">
              <a16:creationId xmlns:a16="http://schemas.microsoft.com/office/drawing/2014/main" id="{B233D8FA-17BA-42BC-A7E7-F3C69F4563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0</xdr:col>
      <xdr:colOff>228599</xdr:colOff>
      <xdr:row>4</xdr:row>
      <xdr:rowOff>42861</xdr:rowOff>
    </xdr:from>
    <xdr:to>
      <xdr:col>9</xdr:col>
      <xdr:colOff>585486</xdr:colOff>
      <xdr:row>27</xdr:row>
      <xdr:rowOff>30898</xdr:rowOff>
    </xdr:to>
    <xdr:graphicFrame macro="">
      <xdr:nvGraphicFramePr>
        <xdr:cNvPr id="2" name="Chart 1">
          <a:extLst>
            <a:ext uri="{FF2B5EF4-FFF2-40B4-BE49-F238E27FC236}">
              <a16:creationId xmlns:a16="http://schemas.microsoft.com/office/drawing/2014/main" id="{4701F2AD-4923-4D5E-9ADE-EA11133689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99060</xdr:colOff>
      <xdr:row>4</xdr:row>
      <xdr:rowOff>110490</xdr:rowOff>
    </xdr:from>
    <xdr:to>
      <xdr:col>10</xdr:col>
      <xdr:colOff>601980</xdr:colOff>
      <xdr:row>26</xdr:row>
      <xdr:rowOff>91440</xdr:rowOff>
    </xdr:to>
    <xdr:graphicFrame macro="">
      <xdr:nvGraphicFramePr>
        <xdr:cNvPr id="2" name="Chart 1">
          <a:extLst>
            <a:ext uri="{FF2B5EF4-FFF2-40B4-BE49-F238E27FC236}">
              <a16:creationId xmlns:a16="http://schemas.microsoft.com/office/drawing/2014/main" id="{7F7746A4-E1DC-431F-9A67-B92366E79B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0</xdr:col>
      <xdr:colOff>347384</xdr:colOff>
      <xdr:row>5</xdr:row>
      <xdr:rowOff>174489</xdr:rowOff>
    </xdr:from>
    <xdr:to>
      <xdr:col>11</xdr:col>
      <xdr:colOff>97053</xdr:colOff>
      <xdr:row>26</xdr:row>
      <xdr:rowOff>55730</xdr:rowOff>
    </xdr:to>
    <xdr:graphicFrame macro="">
      <xdr:nvGraphicFramePr>
        <xdr:cNvPr id="2" name="Chart 1">
          <a:extLst>
            <a:ext uri="{FF2B5EF4-FFF2-40B4-BE49-F238E27FC236}">
              <a16:creationId xmlns:a16="http://schemas.microsoft.com/office/drawing/2014/main" id="{B1812900-DCAA-4014-9C17-AA567A792727}"/>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1</xdr:colOff>
      <xdr:row>29</xdr:row>
      <xdr:rowOff>0</xdr:rowOff>
    </xdr:from>
    <xdr:to>
      <xdr:col>11</xdr:col>
      <xdr:colOff>145377</xdr:colOff>
      <xdr:row>49</xdr:row>
      <xdr:rowOff>57339</xdr:rowOff>
    </xdr:to>
    <xdr:graphicFrame macro="">
      <xdr:nvGraphicFramePr>
        <xdr:cNvPr id="5" name="Chart 4">
          <a:extLst>
            <a:ext uri="{FF2B5EF4-FFF2-40B4-BE49-F238E27FC236}">
              <a16:creationId xmlns:a16="http://schemas.microsoft.com/office/drawing/2014/main" id="{2EAFD001-6BC0-44E0-98F6-0C24816C7873}"/>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58589</xdr:colOff>
      <xdr:row>54</xdr:row>
      <xdr:rowOff>156883</xdr:rowOff>
    </xdr:from>
    <xdr:to>
      <xdr:col>11</xdr:col>
      <xdr:colOff>122965</xdr:colOff>
      <xdr:row>75</xdr:row>
      <xdr:rowOff>34928</xdr:rowOff>
    </xdr:to>
    <xdr:graphicFrame macro="">
      <xdr:nvGraphicFramePr>
        <xdr:cNvPr id="6" name="Chart 5">
          <a:extLst>
            <a:ext uri="{FF2B5EF4-FFF2-40B4-BE49-F238E27FC236}">
              <a16:creationId xmlns:a16="http://schemas.microsoft.com/office/drawing/2014/main" id="{50DF3B46-AFB0-492F-ADF8-031BF7A95806}"/>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73844</xdr:colOff>
      <xdr:row>82</xdr:row>
      <xdr:rowOff>1</xdr:rowOff>
    </xdr:from>
    <xdr:to>
      <xdr:col>11</xdr:col>
      <xdr:colOff>166688</xdr:colOff>
      <xdr:row>102</xdr:row>
      <xdr:rowOff>57341</xdr:rowOff>
    </xdr:to>
    <xdr:graphicFrame macro="">
      <xdr:nvGraphicFramePr>
        <xdr:cNvPr id="7" name="Chart 6">
          <a:extLst>
            <a:ext uri="{FF2B5EF4-FFF2-40B4-BE49-F238E27FC236}">
              <a16:creationId xmlns:a16="http://schemas.microsoft.com/office/drawing/2014/main" id="{26BB585D-A535-44CE-87D0-E1B94CCDA7B5}"/>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0</xdr:col>
      <xdr:colOff>0</xdr:colOff>
      <xdr:row>5</xdr:row>
      <xdr:rowOff>14567</xdr:rowOff>
    </xdr:from>
    <xdr:to>
      <xdr:col>10</xdr:col>
      <xdr:colOff>324429</xdr:colOff>
      <xdr:row>27</xdr:row>
      <xdr:rowOff>1248</xdr:rowOff>
    </xdr:to>
    <xdr:graphicFrame macro="">
      <xdr:nvGraphicFramePr>
        <xdr:cNvPr id="2" name="Chart 1">
          <a:extLst>
            <a:ext uri="{FF2B5EF4-FFF2-40B4-BE49-F238E27FC236}">
              <a16:creationId xmlns:a16="http://schemas.microsoft.com/office/drawing/2014/main" id="{D5AC60DE-4513-4240-9231-71C6D800DA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0</xdr:col>
      <xdr:colOff>0</xdr:colOff>
      <xdr:row>5</xdr:row>
      <xdr:rowOff>14567</xdr:rowOff>
    </xdr:from>
    <xdr:to>
      <xdr:col>10</xdr:col>
      <xdr:colOff>324429</xdr:colOff>
      <xdr:row>27</xdr:row>
      <xdr:rowOff>1248</xdr:rowOff>
    </xdr:to>
    <xdr:graphicFrame macro="">
      <xdr:nvGraphicFramePr>
        <xdr:cNvPr id="2" name="Chart 1">
          <a:extLst>
            <a:ext uri="{FF2B5EF4-FFF2-40B4-BE49-F238E27FC236}">
              <a16:creationId xmlns:a16="http://schemas.microsoft.com/office/drawing/2014/main" id="{B347B0F9-2C12-4CE9-8A2C-41B6A5426B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0</xdr:col>
      <xdr:colOff>0</xdr:colOff>
      <xdr:row>5</xdr:row>
      <xdr:rowOff>14567</xdr:rowOff>
    </xdr:from>
    <xdr:to>
      <xdr:col>10</xdr:col>
      <xdr:colOff>324429</xdr:colOff>
      <xdr:row>27</xdr:row>
      <xdr:rowOff>1248</xdr:rowOff>
    </xdr:to>
    <xdr:graphicFrame macro="">
      <xdr:nvGraphicFramePr>
        <xdr:cNvPr id="2" name="Chart 1">
          <a:extLst>
            <a:ext uri="{FF2B5EF4-FFF2-40B4-BE49-F238E27FC236}">
              <a16:creationId xmlns:a16="http://schemas.microsoft.com/office/drawing/2014/main" id="{B0E68650-28D2-4227-B3FB-F6B27917C0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0</xdr:col>
      <xdr:colOff>22860</xdr:colOff>
      <xdr:row>5</xdr:row>
      <xdr:rowOff>127747</xdr:rowOff>
    </xdr:from>
    <xdr:to>
      <xdr:col>9</xdr:col>
      <xdr:colOff>638884</xdr:colOff>
      <xdr:row>28</xdr:row>
      <xdr:rowOff>111582</xdr:rowOff>
    </xdr:to>
    <xdr:graphicFrame macro="">
      <xdr:nvGraphicFramePr>
        <xdr:cNvPr id="2" name="Chart 1">
          <a:extLst>
            <a:ext uri="{FF2B5EF4-FFF2-40B4-BE49-F238E27FC236}">
              <a16:creationId xmlns:a16="http://schemas.microsoft.com/office/drawing/2014/main" id="{11A75E13-051B-4787-85F5-37E534CBBA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620</xdr:colOff>
      <xdr:row>31</xdr:row>
      <xdr:rowOff>46586</xdr:rowOff>
    </xdr:from>
    <xdr:to>
      <xdr:col>9</xdr:col>
      <xdr:colOff>623644</xdr:colOff>
      <xdr:row>54</xdr:row>
      <xdr:rowOff>30421</xdr:rowOff>
    </xdr:to>
    <xdr:graphicFrame macro="">
      <xdr:nvGraphicFramePr>
        <xdr:cNvPr id="3" name="Chart 2">
          <a:extLst>
            <a:ext uri="{FF2B5EF4-FFF2-40B4-BE49-F238E27FC236}">
              <a16:creationId xmlns:a16="http://schemas.microsoft.com/office/drawing/2014/main" id="{451C9B7C-381C-4612-ADF1-B16F97014E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0</xdr:col>
      <xdr:colOff>386716</xdr:colOff>
      <xdr:row>7</xdr:row>
      <xdr:rowOff>50005</xdr:rowOff>
    </xdr:from>
    <xdr:to>
      <xdr:col>11</xdr:col>
      <xdr:colOff>374510</xdr:colOff>
      <xdr:row>30</xdr:row>
      <xdr:rowOff>49949</xdr:rowOff>
    </xdr:to>
    <xdr:graphicFrame macro="">
      <xdr:nvGraphicFramePr>
        <xdr:cNvPr id="2" name="Chart 1">
          <a:extLst>
            <a:ext uri="{FF2B5EF4-FFF2-40B4-BE49-F238E27FC236}">
              <a16:creationId xmlns:a16="http://schemas.microsoft.com/office/drawing/2014/main" id="{238565AA-B56A-4176-917F-2FD8B5278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369093</xdr:colOff>
      <xdr:row>30</xdr:row>
      <xdr:rowOff>47624</xdr:rowOff>
    </xdr:from>
    <xdr:to>
      <xdr:col>11</xdr:col>
      <xdr:colOff>226218</xdr:colOff>
      <xdr:row>31</xdr:row>
      <xdr:rowOff>170137</xdr:rowOff>
    </xdr:to>
    <xdr:pic>
      <xdr:nvPicPr>
        <xdr:cNvPr id="5" name="Picture 4">
          <a:extLst>
            <a:ext uri="{FF2B5EF4-FFF2-40B4-BE49-F238E27FC236}">
              <a16:creationId xmlns:a16="http://schemas.microsoft.com/office/drawing/2014/main" id="{CD00F57D-E942-48D2-B547-802828A873CF}"/>
            </a:ext>
          </a:extLst>
        </xdr:cNvPr>
        <xdr:cNvPicPr>
          <a:picLocks noChangeAspect="1"/>
        </xdr:cNvPicPr>
      </xdr:nvPicPr>
      <xdr:blipFill>
        <a:blip xmlns:r="http://schemas.openxmlformats.org/officeDocument/2006/relationships" r:embed="rId2"/>
        <a:stretch>
          <a:fillRect/>
        </a:stretch>
      </xdr:blipFill>
      <xdr:spPr>
        <a:xfrm>
          <a:off x="976312" y="5322093"/>
          <a:ext cx="5929312" cy="301107"/>
        </a:xfrm>
        <a:prstGeom prst="rect">
          <a:avLst/>
        </a:prstGeom>
      </xdr:spPr>
    </xdr:pic>
    <xdr:clientData/>
  </xdr:twoCellAnchor>
  <xdr:twoCellAnchor>
    <xdr:from>
      <xdr:col>0</xdr:col>
      <xdr:colOff>386716</xdr:colOff>
      <xdr:row>38</xdr:row>
      <xdr:rowOff>50005</xdr:rowOff>
    </xdr:from>
    <xdr:to>
      <xdr:col>11</xdr:col>
      <xdr:colOff>374510</xdr:colOff>
      <xdr:row>61</xdr:row>
      <xdr:rowOff>49949</xdr:rowOff>
    </xdr:to>
    <xdr:graphicFrame macro="">
      <xdr:nvGraphicFramePr>
        <xdr:cNvPr id="8" name="Chart 7">
          <a:extLst>
            <a:ext uri="{FF2B5EF4-FFF2-40B4-BE49-F238E27FC236}">
              <a16:creationId xmlns:a16="http://schemas.microsoft.com/office/drawing/2014/main" id="{96CACB7D-BFF9-4920-9759-1488B7186C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1</xdr:col>
      <xdr:colOff>369093</xdr:colOff>
      <xdr:row>61</xdr:row>
      <xdr:rowOff>47624</xdr:rowOff>
    </xdr:from>
    <xdr:ext cx="5929312" cy="301107"/>
    <xdr:pic>
      <xdr:nvPicPr>
        <xdr:cNvPr id="9" name="Picture 8">
          <a:extLst>
            <a:ext uri="{FF2B5EF4-FFF2-40B4-BE49-F238E27FC236}">
              <a16:creationId xmlns:a16="http://schemas.microsoft.com/office/drawing/2014/main" id="{EDFA5A3C-14FE-4F4C-A251-934F00BFAB8B}"/>
            </a:ext>
          </a:extLst>
        </xdr:cNvPr>
        <xdr:cNvPicPr>
          <a:picLocks noChangeAspect="1"/>
        </xdr:cNvPicPr>
      </xdr:nvPicPr>
      <xdr:blipFill>
        <a:blip xmlns:r="http://schemas.openxmlformats.org/officeDocument/2006/relationships" r:embed="rId2"/>
        <a:stretch>
          <a:fillRect/>
        </a:stretch>
      </xdr:blipFill>
      <xdr:spPr>
        <a:xfrm>
          <a:off x="976312" y="5322093"/>
          <a:ext cx="5929312" cy="301107"/>
        </a:xfrm>
        <a:prstGeom prst="rect">
          <a:avLst/>
        </a:prstGeom>
      </xdr:spPr>
    </xdr:pic>
    <xdr:clientData/>
  </xdr:oneCellAnchor>
  <xdr:twoCellAnchor>
    <xdr:from>
      <xdr:col>0</xdr:col>
      <xdr:colOff>386716</xdr:colOff>
      <xdr:row>69</xdr:row>
      <xdr:rowOff>50005</xdr:rowOff>
    </xdr:from>
    <xdr:to>
      <xdr:col>11</xdr:col>
      <xdr:colOff>374510</xdr:colOff>
      <xdr:row>92</xdr:row>
      <xdr:rowOff>49949</xdr:rowOff>
    </xdr:to>
    <xdr:graphicFrame macro="">
      <xdr:nvGraphicFramePr>
        <xdr:cNvPr id="10" name="Chart 9">
          <a:extLst>
            <a:ext uri="{FF2B5EF4-FFF2-40B4-BE49-F238E27FC236}">
              <a16:creationId xmlns:a16="http://schemas.microsoft.com/office/drawing/2014/main" id="{1616B362-BBB6-4330-80E4-20717EA9D2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oneCellAnchor>
    <xdr:from>
      <xdr:col>1</xdr:col>
      <xdr:colOff>369093</xdr:colOff>
      <xdr:row>92</xdr:row>
      <xdr:rowOff>47624</xdr:rowOff>
    </xdr:from>
    <xdr:ext cx="5929312" cy="301107"/>
    <xdr:pic>
      <xdr:nvPicPr>
        <xdr:cNvPr id="11" name="Picture 10">
          <a:extLst>
            <a:ext uri="{FF2B5EF4-FFF2-40B4-BE49-F238E27FC236}">
              <a16:creationId xmlns:a16="http://schemas.microsoft.com/office/drawing/2014/main" id="{E244156A-BCE4-42FF-9234-426F667953E3}"/>
            </a:ext>
          </a:extLst>
        </xdr:cNvPr>
        <xdr:cNvPicPr>
          <a:picLocks noChangeAspect="1"/>
        </xdr:cNvPicPr>
      </xdr:nvPicPr>
      <xdr:blipFill>
        <a:blip xmlns:r="http://schemas.openxmlformats.org/officeDocument/2006/relationships" r:embed="rId2"/>
        <a:stretch>
          <a:fillRect/>
        </a:stretch>
      </xdr:blipFill>
      <xdr:spPr>
        <a:xfrm>
          <a:off x="976312" y="10882312"/>
          <a:ext cx="5929312" cy="301107"/>
        </a:xfrm>
        <a:prstGeom prst="rect">
          <a:avLst/>
        </a:prstGeom>
      </xdr:spPr>
    </xdr:pic>
    <xdr:clientData/>
  </xdr:oneCellAnchor>
</xdr:wsDr>
</file>

<file path=xl/drawings/drawing36.xml><?xml version="1.0" encoding="utf-8"?>
<xdr:wsDr xmlns:xdr="http://schemas.openxmlformats.org/drawingml/2006/spreadsheetDrawing" xmlns:a="http://schemas.openxmlformats.org/drawingml/2006/main">
  <xdr:twoCellAnchor>
    <xdr:from>
      <xdr:col>0</xdr:col>
      <xdr:colOff>0</xdr:colOff>
      <xdr:row>4</xdr:row>
      <xdr:rowOff>327660</xdr:rowOff>
    </xdr:from>
    <xdr:to>
      <xdr:col>10</xdr:col>
      <xdr:colOff>300673</xdr:colOff>
      <xdr:row>26</xdr:row>
      <xdr:rowOff>157571</xdr:rowOff>
    </xdr:to>
    <xdr:graphicFrame macro="">
      <xdr:nvGraphicFramePr>
        <xdr:cNvPr id="4" name="Chart 3">
          <a:extLst>
            <a:ext uri="{FF2B5EF4-FFF2-40B4-BE49-F238E27FC236}">
              <a16:creationId xmlns:a16="http://schemas.microsoft.com/office/drawing/2014/main" id="{BF992E3D-1E0B-43DC-9499-FA9745D0E3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69545</xdr:colOff>
      <xdr:row>5</xdr:row>
      <xdr:rowOff>74295</xdr:rowOff>
    </xdr:from>
    <xdr:to>
      <xdr:col>7</xdr:col>
      <xdr:colOff>428625</xdr:colOff>
      <xdr:row>21</xdr:row>
      <xdr:rowOff>81915</xdr:rowOff>
    </xdr:to>
    <xdr:sp macro="" textlink="">
      <xdr:nvSpPr>
        <xdr:cNvPr id="5" name="Rectangle 4">
          <a:extLst>
            <a:ext uri="{FF2B5EF4-FFF2-40B4-BE49-F238E27FC236}">
              <a16:creationId xmlns:a16="http://schemas.microsoft.com/office/drawing/2014/main" id="{C2AF5F8C-700F-403E-9C0C-452C46614EE8}"/>
            </a:ext>
          </a:extLst>
        </xdr:cNvPr>
        <xdr:cNvSpPr/>
      </xdr:nvSpPr>
      <xdr:spPr>
        <a:xfrm>
          <a:off x="4836795" y="779145"/>
          <a:ext cx="259080" cy="2903220"/>
        </a:xfrm>
        <a:prstGeom prst="rect">
          <a:avLst/>
        </a:prstGeom>
        <a:solidFill>
          <a:srgbClr val="454546">
            <a:alpha val="25098"/>
          </a:srgbClr>
        </a:solidFill>
        <a:ln>
          <a:solidFill>
            <a:srgbClr val="454546"/>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37.xml><?xml version="1.0" encoding="utf-8"?>
<c:userShapes xmlns:c="http://schemas.openxmlformats.org/drawingml/2006/chart">
  <cdr:relSizeAnchor xmlns:cdr="http://schemas.openxmlformats.org/drawingml/2006/chartDrawing">
    <cdr:from>
      <cdr:x>0.149</cdr:x>
      <cdr:y>0.25552</cdr:y>
    </cdr:from>
    <cdr:to>
      <cdr:x>0.30483</cdr:x>
      <cdr:y>0.37872</cdr:y>
    </cdr:to>
    <cdr:sp macro="" textlink="">
      <cdr:nvSpPr>
        <cdr:cNvPr id="2" name="Callout: Line 1">
          <a:extLst xmlns:a="http://schemas.openxmlformats.org/drawingml/2006/main">
            <a:ext uri="{FF2B5EF4-FFF2-40B4-BE49-F238E27FC236}">
              <a16:creationId xmlns:a16="http://schemas.microsoft.com/office/drawing/2014/main" id="{4B9B744D-F37B-400C-A2D1-3149A1D20ABE}"/>
            </a:ext>
          </a:extLst>
        </cdr:cNvPr>
        <cdr:cNvSpPr/>
      </cdr:nvSpPr>
      <cdr:spPr>
        <a:xfrm xmlns:a="http://schemas.openxmlformats.org/drawingml/2006/main">
          <a:off x="1038226" y="1012825"/>
          <a:ext cx="1085850" cy="488315"/>
        </a:xfrm>
        <a:prstGeom xmlns:a="http://schemas.openxmlformats.org/drawingml/2006/main" prst="borderCallout1">
          <a:avLst>
            <a:gd name="adj1" fmla="val 51133"/>
            <a:gd name="adj2" fmla="val 100985"/>
            <a:gd name="adj3" fmla="val 113109"/>
            <a:gd name="adj4" fmla="val 159683"/>
          </a:avLst>
        </a:prstGeom>
        <a:solidFill xmlns:a="http://schemas.openxmlformats.org/drawingml/2006/main">
          <a:sysClr val="window" lastClr="FFFFFF"/>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r>
            <a:rPr lang="en-US" sz="800">
              <a:solidFill>
                <a:schemeClr val="tx1"/>
              </a:solidFill>
              <a:latin typeface="Arial" panose="020B0604020202020204" pitchFamily="34" charset="0"/>
              <a:cs typeface="Arial" panose="020B0604020202020204" pitchFamily="34" charset="0"/>
            </a:rPr>
            <a:t>Effects of workplace and public charging peaks</a:t>
          </a:r>
        </a:p>
      </cdr:txBody>
    </cdr:sp>
  </cdr:relSizeAnchor>
  <cdr:relSizeAnchor xmlns:cdr="http://schemas.openxmlformats.org/drawingml/2006/chartDrawing">
    <cdr:from>
      <cdr:x>0.76958</cdr:x>
      <cdr:y>0.32281</cdr:y>
    </cdr:from>
    <cdr:to>
      <cdr:x>0.90217</cdr:x>
      <cdr:y>0.42437</cdr:y>
    </cdr:to>
    <cdr:sp macro="" textlink="">
      <cdr:nvSpPr>
        <cdr:cNvPr id="3" name="Callout: Line 2">
          <a:extLst xmlns:a="http://schemas.openxmlformats.org/drawingml/2006/main">
            <a:ext uri="{FF2B5EF4-FFF2-40B4-BE49-F238E27FC236}">
              <a16:creationId xmlns:a16="http://schemas.microsoft.com/office/drawing/2014/main" id="{920F8531-E2D9-4B99-A1B1-E3BA2AC5B8F2}"/>
            </a:ext>
          </a:extLst>
        </cdr:cNvPr>
        <cdr:cNvSpPr/>
      </cdr:nvSpPr>
      <cdr:spPr>
        <a:xfrm xmlns:a="http://schemas.openxmlformats.org/drawingml/2006/main">
          <a:off x="5362575" y="1279525"/>
          <a:ext cx="923926" cy="402590"/>
        </a:xfrm>
        <a:prstGeom xmlns:a="http://schemas.openxmlformats.org/drawingml/2006/main" prst="borderCallout1">
          <a:avLst>
            <a:gd name="adj1" fmla="val 2103"/>
            <a:gd name="adj2" fmla="val 47377"/>
            <a:gd name="adj3" fmla="val -178366"/>
            <a:gd name="adj4" fmla="val 29786"/>
          </a:avLst>
        </a:prstGeom>
        <a:solidFill xmlns:a="http://schemas.openxmlformats.org/drawingml/2006/main">
          <a:sysClr val="window" lastClr="FFFFFF"/>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en-US" sz="800">
              <a:solidFill>
                <a:schemeClr val="tx1"/>
              </a:solidFill>
              <a:latin typeface="Arial" panose="020B0604020202020204" pitchFamily="34" charset="0"/>
              <a:cs typeface="Arial" panose="020B0604020202020204" pitchFamily="34" charset="0"/>
            </a:rPr>
            <a:t>typical residential charging peak</a:t>
          </a:r>
        </a:p>
      </cdr:txBody>
    </cdr:sp>
  </cdr:relSizeAnchor>
  <cdr:relSizeAnchor xmlns:cdr="http://schemas.openxmlformats.org/drawingml/2006/chartDrawing">
    <cdr:from>
      <cdr:x>0.5044</cdr:x>
      <cdr:y>0.07529</cdr:y>
    </cdr:from>
    <cdr:to>
      <cdr:x>0.66068</cdr:x>
      <cdr:y>0.23213</cdr:y>
    </cdr:to>
    <cdr:sp macro="" textlink="">
      <cdr:nvSpPr>
        <cdr:cNvPr id="4" name="Callout: Line 3">
          <a:extLst xmlns:a="http://schemas.openxmlformats.org/drawingml/2006/main">
            <a:ext uri="{FF2B5EF4-FFF2-40B4-BE49-F238E27FC236}">
              <a16:creationId xmlns:a16="http://schemas.microsoft.com/office/drawing/2014/main" id="{CB19D2F9-1F2D-4CC5-9E09-87BDF6AAE034}"/>
            </a:ext>
          </a:extLst>
        </cdr:cNvPr>
        <cdr:cNvSpPr/>
      </cdr:nvSpPr>
      <cdr:spPr>
        <a:xfrm xmlns:a="http://schemas.openxmlformats.org/drawingml/2006/main">
          <a:off x="3514725" y="298450"/>
          <a:ext cx="1089026" cy="621666"/>
        </a:xfrm>
        <a:prstGeom xmlns:a="http://schemas.openxmlformats.org/drawingml/2006/main" prst="borderCallout1">
          <a:avLst>
            <a:gd name="adj1" fmla="val 38875"/>
            <a:gd name="adj2" fmla="val 99855"/>
            <a:gd name="adj3" fmla="val 7389"/>
            <a:gd name="adj4" fmla="val 127340"/>
          </a:avLst>
        </a:prstGeom>
        <a:solidFill xmlns:a="http://schemas.openxmlformats.org/drawingml/2006/main">
          <a:sysClr val="window" lastClr="FFFFFF"/>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en-US" sz="800">
              <a:solidFill>
                <a:schemeClr val="tx1"/>
              </a:solidFill>
              <a:latin typeface="Arial" panose="020B0604020202020204" pitchFamily="34" charset="0"/>
              <a:cs typeface="Arial" panose="020B0604020202020204" pitchFamily="34" charset="0"/>
            </a:rPr>
            <a:t>Time of system peak</a:t>
          </a:r>
          <a:r>
            <a:rPr lang="en-US" sz="800" baseline="0">
              <a:solidFill>
                <a:schemeClr val="tx1"/>
              </a:solidFill>
              <a:latin typeface="Arial" panose="020B0604020202020204" pitchFamily="34" charset="0"/>
              <a:cs typeface="Arial" panose="020B0604020202020204" pitchFamily="34" charset="0"/>
            </a:rPr>
            <a:t> for electricity demand</a:t>
          </a:r>
        </a:p>
        <a:p xmlns:a="http://schemas.openxmlformats.org/drawingml/2006/main">
          <a:pPr algn="ctr"/>
          <a:r>
            <a:rPr lang="en-US" sz="800" baseline="0">
              <a:solidFill>
                <a:schemeClr val="tx1"/>
              </a:solidFill>
              <a:latin typeface="Arial" panose="020B0604020202020204" pitchFamily="34" charset="0"/>
              <a:cs typeface="Arial" panose="020B0604020202020204" pitchFamily="34" charset="0"/>
            </a:rPr>
            <a:t>5pm-6pm</a:t>
          </a:r>
          <a:endParaRPr lang="en-US" sz="800">
            <a:solidFill>
              <a:schemeClr val="tx1"/>
            </a:solidFill>
            <a:latin typeface="Arial" panose="020B0604020202020204" pitchFamily="34" charset="0"/>
            <a:cs typeface="Arial" panose="020B0604020202020204" pitchFamily="34" charset="0"/>
          </a:endParaRPr>
        </a:p>
      </cdr:txBody>
    </cdr:sp>
  </cdr:relSizeAnchor>
</c:userShapes>
</file>

<file path=xl/drawings/drawing38.xml><?xml version="1.0" encoding="utf-8"?>
<xdr:wsDr xmlns:xdr="http://schemas.openxmlformats.org/drawingml/2006/spreadsheetDrawing" xmlns:a="http://schemas.openxmlformats.org/drawingml/2006/main">
  <xdr:twoCellAnchor>
    <xdr:from>
      <xdr:col>0</xdr:col>
      <xdr:colOff>447129</xdr:colOff>
      <xdr:row>4</xdr:row>
      <xdr:rowOff>13161</xdr:rowOff>
    </xdr:from>
    <xdr:to>
      <xdr:col>7</xdr:col>
      <xdr:colOff>1</xdr:colOff>
      <xdr:row>26</xdr:row>
      <xdr:rowOff>36918</xdr:rowOff>
    </xdr:to>
    <xdr:graphicFrame macro="">
      <xdr:nvGraphicFramePr>
        <xdr:cNvPr id="2" name="Chart 1">
          <a:extLst>
            <a:ext uri="{FF2B5EF4-FFF2-40B4-BE49-F238E27FC236}">
              <a16:creationId xmlns:a16="http://schemas.microsoft.com/office/drawing/2014/main" id="{6B82181A-B483-4861-9D42-A57ADCD437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0</xdr:col>
      <xdr:colOff>388705</xdr:colOff>
      <xdr:row>3</xdr:row>
      <xdr:rowOff>89646</xdr:rowOff>
    </xdr:from>
    <xdr:to>
      <xdr:col>0</xdr:col>
      <xdr:colOff>7016984</xdr:colOff>
      <xdr:row>24</xdr:row>
      <xdr:rowOff>30115</xdr:rowOff>
    </xdr:to>
    <xdr:graphicFrame macro="">
      <xdr:nvGraphicFramePr>
        <xdr:cNvPr id="4" name="Chart 3">
          <a:extLst>
            <a:ext uri="{FF2B5EF4-FFF2-40B4-BE49-F238E27FC236}">
              <a16:creationId xmlns:a16="http://schemas.microsoft.com/office/drawing/2014/main" id="{DD482169-2135-4D0C-9B60-7CBC7FA8E7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198120</xdr:colOff>
      <xdr:row>4</xdr:row>
      <xdr:rowOff>129540</xdr:rowOff>
    </xdr:from>
    <xdr:to>
      <xdr:col>9</xdr:col>
      <xdr:colOff>716280</xdr:colOff>
      <xdr:row>26</xdr:row>
      <xdr:rowOff>110490</xdr:rowOff>
    </xdr:to>
    <xdr:graphicFrame macro="">
      <xdr:nvGraphicFramePr>
        <xdr:cNvPr id="2" name="Chart 1">
          <a:extLst>
            <a:ext uri="{FF2B5EF4-FFF2-40B4-BE49-F238E27FC236}">
              <a16:creationId xmlns:a16="http://schemas.microsoft.com/office/drawing/2014/main" id="{2C354576-1CF6-4313-93FD-54FEDA0B7C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0</xdr:col>
      <xdr:colOff>341079</xdr:colOff>
      <xdr:row>4</xdr:row>
      <xdr:rowOff>6303</xdr:rowOff>
    </xdr:from>
    <xdr:to>
      <xdr:col>0</xdr:col>
      <xdr:colOff>6969358</xdr:colOff>
      <xdr:row>24</xdr:row>
      <xdr:rowOff>137272</xdr:rowOff>
    </xdr:to>
    <xdr:graphicFrame macro="">
      <xdr:nvGraphicFramePr>
        <xdr:cNvPr id="2" name="Chart 1">
          <a:extLst>
            <a:ext uri="{FF2B5EF4-FFF2-40B4-BE49-F238E27FC236}">
              <a16:creationId xmlns:a16="http://schemas.microsoft.com/office/drawing/2014/main" id="{0B81E313-321C-476B-B954-B01CCA8D41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0</xdr:col>
      <xdr:colOff>219075</xdr:colOff>
      <xdr:row>3</xdr:row>
      <xdr:rowOff>171450</xdr:rowOff>
    </xdr:from>
    <xdr:to>
      <xdr:col>6</xdr:col>
      <xdr:colOff>314325</xdr:colOff>
      <xdr:row>18</xdr:row>
      <xdr:rowOff>144075</xdr:rowOff>
    </xdr:to>
    <xdr:graphicFrame macro="">
      <xdr:nvGraphicFramePr>
        <xdr:cNvPr id="2" name="Chart 1">
          <a:extLst>
            <a:ext uri="{FF2B5EF4-FFF2-40B4-BE49-F238E27FC236}">
              <a16:creationId xmlns:a16="http://schemas.microsoft.com/office/drawing/2014/main" id="{140A30A3-71A0-4A33-99D4-64F383020B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c:userShapes xmlns:c="http://schemas.openxmlformats.org/drawingml/2006/chart">
  <cdr:relSizeAnchor xmlns:cdr="http://schemas.openxmlformats.org/drawingml/2006/chartDrawing">
    <cdr:from>
      <cdr:x>0.42917</cdr:x>
      <cdr:y>0.49653</cdr:y>
    </cdr:from>
    <cdr:to>
      <cdr:x>0.57083</cdr:x>
      <cdr:y>0.69444</cdr:y>
    </cdr:to>
    <cdr:sp macro="" textlink="">
      <cdr:nvSpPr>
        <cdr:cNvPr id="2" name="TextBox 1">
          <a:extLst xmlns:a="http://schemas.openxmlformats.org/drawingml/2006/main">
            <a:ext uri="{FF2B5EF4-FFF2-40B4-BE49-F238E27FC236}">
              <a16:creationId xmlns:a16="http://schemas.microsoft.com/office/drawing/2014/main" id="{3F80C97B-6BAD-42D3-BBD3-FAB43172A525}"/>
            </a:ext>
          </a:extLst>
        </cdr:cNvPr>
        <cdr:cNvSpPr txBox="1"/>
      </cdr:nvSpPr>
      <cdr:spPr>
        <a:xfrm xmlns:a="http://schemas.openxmlformats.org/drawingml/2006/main">
          <a:off x="1962150" y="1362075"/>
          <a:ext cx="647700" cy="5429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userShapes>
</file>

<file path=xl/drawings/drawing43.xml><?xml version="1.0" encoding="utf-8"?>
<xdr:wsDr xmlns:xdr="http://schemas.openxmlformats.org/drawingml/2006/spreadsheetDrawing" xmlns:a="http://schemas.openxmlformats.org/drawingml/2006/main">
  <xdr:twoCellAnchor editAs="oneCell">
    <xdr:from>
      <xdr:col>0</xdr:col>
      <xdr:colOff>9525</xdr:colOff>
      <xdr:row>1</xdr:row>
      <xdr:rowOff>161925</xdr:rowOff>
    </xdr:from>
    <xdr:to>
      <xdr:col>0</xdr:col>
      <xdr:colOff>625849</xdr:colOff>
      <xdr:row>4</xdr:row>
      <xdr:rowOff>52668</xdr:rowOff>
    </xdr:to>
    <xdr:pic>
      <xdr:nvPicPr>
        <xdr:cNvPr id="4" name="Picture 3">
          <a:hlinkClick xmlns:r="http://schemas.openxmlformats.org/officeDocument/2006/relationships" r:id="rId1"/>
          <a:extLst>
            <a:ext uri="{FF2B5EF4-FFF2-40B4-BE49-F238E27FC236}">
              <a16:creationId xmlns:a16="http://schemas.microsoft.com/office/drawing/2014/main" id="{B2602E78-1895-4950-B6AE-E54889FAC27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525" y="485775"/>
          <a:ext cx="616324" cy="462243"/>
        </a:xfrm>
        <a:prstGeom prst="rect">
          <a:avLst/>
        </a:prstGeom>
      </xdr:spPr>
    </xdr:pic>
    <xdr:clientData/>
  </xdr:twoCellAnchor>
</xdr:wsDr>
</file>

<file path=xl/drawings/drawing44.xml><?xml version="1.0" encoding="utf-8"?>
<xdr:wsDr xmlns:xdr="http://schemas.openxmlformats.org/drawingml/2006/spreadsheetDrawing" xmlns:a="http://schemas.openxmlformats.org/drawingml/2006/main">
  <xdr:twoCellAnchor>
    <xdr:from>
      <xdr:col>0</xdr:col>
      <xdr:colOff>285750</xdr:colOff>
      <xdr:row>4</xdr:row>
      <xdr:rowOff>10887</xdr:rowOff>
    </xdr:from>
    <xdr:to>
      <xdr:col>10</xdr:col>
      <xdr:colOff>368794</xdr:colOff>
      <xdr:row>26</xdr:row>
      <xdr:rowOff>166687</xdr:rowOff>
    </xdr:to>
    <xdr:graphicFrame macro="">
      <xdr:nvGraphicFramePr>
        <xdr:cNvPr id="2" name="Chart 1">
          <a:extLst>
            <a:ext uri="{FF2B5EF4-FFF2-40B4-BE49-F238E27FC236}">
              <a16:creationId xmlns:a16="http://schemas.microsoft.com/office/drawing/2014/main" id="{BDEAC61F-C1A8-42FB-BFE9-8939C3CB27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547687</xdr:colOff>
      <xdr:row>21</xdr:row>
      <xdr:rowOff>59530</xdr:rowOff>
    </xdr:from>
    <xdr:to>
      <xdr:col>4</xdr:col>
      <xdr:colOff>523875</xdr:colOff>
      <xdr:row>22</xdr:row>
      <xdr:rowOff>107155</xdr:rowOff>
    </xdr:to>
    <xdr:sp macro="" textlink="">
      <xdr:nvSpPr>
        <xdr:cNvPr id="3" name="TextBox 2">
          <a:extLst>
            <a:ext uri="{FF2B5EF4-FFF2-40B4-BE49-F238E27FC236}">
              <a16:creationId xmlns:a16="http://schemas.microsoft.com/office/drawing/2014/main" id="{AF0342CD-B6DA-4D6D-BA8B-05C2E1D72189}"/>
            </a:ext>
          </a:extLst>
        </xdr:cNvPr>
        <xdr:cNvSpPr txBox="1"/>
      </xdr:nvSpPr>
      <xdr:spPr>
        <a:xfrm>
          <a:off x="2881312" y="4131468"/>
          <a:ext cx="583407"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latin typeface="Arial" panose="020B0604020202020204" pitchFamily="34" charset="0"/>
              <a:cs typeface="Arial" panose="020B0604020202020204" pitchFamily="34" charset="0"/>
            </a:rPr>
            <a:t>2030</a:t>
          </a:r>
        </a:p>
      </xdr:txBody>
    </xdr:sp>
    <xdr:clientData/>
  </xdr:twoCellAnchor>
  <xdr:twoCellAnchor>
    <xdr:from>
      <xdr:col>8</xdr:col>
      <xdr:colOff>188113</xdr:colOff>
      <xdr:row>21</xdr:row>
      <xdr:rowOff>57148</xdr:rowOff>
    </xdr:from>
    <xdr:to>
      <xdr:col>9</xdr:col>
      <xdr:colOff>164301</xdr:colOff>
      <xdr:row>22</xdr:row>
      <xdr:rowOff>104773</xdr:rowOff>
    </xdr:to>
    <xdr:sp macro="" textlink="">
      <xdr:nvSpPr>
        <xdr:cNvPr id="4" name="TextBox 3">
          <a:extLst>
            <a:ext uri="{FF2B5EF4-FFF2-40B4-BE49-F238E27FC236}">
              <a16:creationId xmlns:a16="http://schemas.microsoft.com/office/drawing/2014/main" id="{D1964A1E-1863-4035-8D51-0540FB4E9D09}"/>
            </a:ext>
          </a:extLst>
        </xdr:cNvPr>
        <xdr:cNvSpPr txBox="1"/>
      </xdr:nvSpPr>
      <xdr:spPr>
        <a:xfrm>
          <a:off x="5557832" y="4129086"/>
          <a:ext cx="583407"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latin typeface="Arial" panose="020B0604020202020204" pitchFamily="34" charset="0"/>
              <a:cs typeface="Arial" panose="020B0604020202020204" pitchFamily="34" charset="0"/>
            </a:rPr>
            <a:t>2050</a:t>
          </a:r>
        </a:p>
      </xdr:txBody>
    </xdr:sp>
    <xdr:clientData/>
  </xdr:twoCellAnchor>
</xdr:wsDr>
</file>

<file path=xl/drawings/drawing45.xml><?xml version="1.0" encoding="utf-8"?>
<xdr:wsDr xmlns:xdr="http://schemas.openxmlformats.org/drawingml/2006/spreadsheetDrawing" xmlns:a="http://schemas.openxmlformats.org/drawingml/2006/main">
  <xdr:twoCellAnchor>
    <xdr:from>
      <xdr:col>0</xdr:col>
      <xdr:colOff>392907</xdr:colOff>
      <xdr:row>5</xdr:row>
      <xdr:rowOff>124064</xdr:rowOff>
    </xdr:from>
    <xdr:to>
      <xdr:col>11</xdr:col>
      <xdr:colOff>142576</xdr:colOff>
      <xdr:row>25</xdr:row>
      <xdr:rowOff>173931</xdr:rowOff>
    </xdr:to>
    <xdr:graphicFrame macro="">
      <xdr:nvGraphicFramePr>
        <xdr:cNvPr id="2" name="Chart 1">
          <a:extLst>
            <a:ext uri="{FF2B5EF4-FFF2-40B4-BE49-F238E27FC236}">
              <a16:creationId xmlns:a16="http://schemas.microsoft.com/office/drawing/2014/main" id="{AF8A19F4-B25E-424B-B11C-78FFB9A63B44}"/>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69094</xdr:colOff>
      <xdr:row>34</xdr:row>
      <xdr:rowOff>147877</xdr:rowOff>
    </xdr:from>
    <xdr:to>
      <xdr:col>11</xdr:col>
      <xdr:colOff>118763</xdr:colOff>
      <xdr:row>55</xdr:row>
      <xdr:rowOff>17082</xdr:rowOff>
    </xdr:to>
    <xdr:graphicFrame macro="">
      <xdr:nvGraphicFramePr>
        <xdr:cNvPr id="6" name="Chart 5">
          <a:extLst>
            <a:ext uri="{FF2B5EF4-FFF2-40B4-BE49-F238E27FC236}">
              <a16:creationId xmlns:a16="http://schemas.microsoft.com/office/drawing/2014/main" id="{D5A82194-FD90-403D-A2AB-C195EF96CD8F}"/>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0</xdr:col>
      <xdr:colOff>347384</xdr:colOff>
      <xdr:row>3</xdr:row>
      <xdr:rowOff>118462</xdr:rowOff>
    </xdr:from>
    <xdr:to>
      <xdr:col>11</xdr:col>
      <xdr:colOff>111760</xdr:colOff>
      <xdr:row>23</xdr:row>
      <xdr:rowOff>175801</xdr:rowOff>
    </xdr:to>
    <xdr:graphicFrame macro="">
      <xdr:nvGraphicFramePr>
        <xdr:cNvPr id="2" name="Chart 1">
          <a:extLst>
            <a:ext uri="{FF2B5EF4-FFF2-40B4-BE49-F238E27FC236}">
              <a16:creationId xmlns:a16="http://schemas.microsoft.com/office/drawing/2014/main" id="{73E380EF-B598-4962-91C6-3521BBA83E6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xdr:from>
      <xdr:col>0</xdr:col>
      <xdr:colOff>0</xdr:colOff>
      <xdr:row>4</xdr:row>
      <xdr:rowOff>26893</xdr:rowOff>
    </xdr:from>
    <xdr:to>
      <xdr:col>13</xdr:col>
      <xdr:colOff>402000</xdr:colOff>
      <xdr:row>29</xdr:row>
      <xdr:rowOff>167858</xdr:rowOff>
    </xdr:to>
    <xdr:graphicFrame macro="">
      <xdr:nvGraphicFramePr>
        <xdr:cNvPr id="2" name="Chart 1">
          <a:extLst>
            <a:ext uri="{FF2B5EF4-FFF2-40B4-BE49-F238E27FC236}">
              <a16:creationId xmlns:a16="http://schemas.microsoft.com/office/drawing/2014/main" id="{700ABC4E-FBA6-4F76-B09D-9307D7E9F0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xdr:from>
      <xdr:col>0</xdr:col>
      <xdr:colOff>172640</xdr:colOff>
      <xdr:row>4</xdr:row>
      <xdr:rowOff>158352</xdr:rowOff>
    </xdr:from>
    <xdr:to>
      <xdr:col>9</xdr:col>
      <xdr:colOff>500062</xdr:colOff>
      <xdr:row>25</xdr:row>
      <xdr:rowOff>11905</xdr:rowOff>
    </xdr:to>
    <xdr:graphicFrame macro="">
      <xdr:nvGraphicFramePr>
        <xdr:cNvPr id="8" name="Chart 7">
          <a:extLst>
            <a:ext uri="{FF2B5EF4-FFF2-40B4-BE49-F238E27FC236}">
              <a16:creationId xmlns:a16="http://schemas.microsoft.com/office/drawing/2014/main" id="{F8A6D239-EAC9-4727-B277-AC3EA626BBD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509588</xdr:colOff>
      <xdr:row>5</xdr:row>
      <xdr:rowOff>47887</xdr:rowOff>
    </xdr:from>
    <xdr:to>
      <xdr:col>11</xdr:col>
      <xdr:colOff>428625</xdr:colOff>
      <xdr:row>22</xdr:row>
      <xdr:rowOff>35432</xdr:rowOff>
    </xdr:to>
    <xdr:pic>
      <xdr:nvPicPr>
        <xdr:cNvPr id="9" name="Picture 8">
          <a:extLst>
            <a:ext uri="{FF2B5EF4-FFF2-40B4-BE49-F238E27FC236}">
              <a16:creationId xmlns:a16="http://schemas.microsoft.com/office/drawing/2014/main" id="{6534A370-A59A-4DD6-94EA-F7983C52A3A2}"/>
            </a:ext>
          </a:extLst>
        </xdr:cNvPr>
        <xdr:cNvPicPr>
          <a:picLocks noChangeAspect="1"/>
        </xdr:cNvPicPr>
      </xdr:nvPicPr>
      <xdr:blipFill>
        <a:blip xmlns:r="http://schemas.openxmlformats.org/officeDocument/2006/relationships" r:embed="rId2"/>
        <a:stretch>
          <a:fillRect/>
        </a:stretch>
      </xdr:blipFill>
      <xdr:spPr>
        <a:xfrm>
          <a:off x="6212682" y="1155168"/>
          <a:ext cx="1133474" cy="3023638"/>
        </a:xfrm>
        <a:prstGeom prst="rect">
          <a:avLst/>
        </a:prstGeom>
      </xdr:spPr>
    </xdr:pic>
    <xdr:clientData/>
  </xdr:twoCellAnchor>
</xdr:wsDr>
</file>

<file path=xl/drawings/drawing49.xml><?xml version="1.0" encoding="utf-8"?>
<xdr:wsDr xmlns:xdr="http://schemas.openxmlformats.org/drawingml/2006/spreadsheetDrawing" xmlns:a="http://schemas.openxmlformats.org/drawingml/2006/main">
  <xdr:twoCellAnchor>
    <xdr:from>
      <xdr:col>0</xdr:col>
      <xdr:colOff>1</xdr:colOff>
      <xdr:row>3</xdr:row>
      <xdr:rowOff>73637</xdr:rowOff>
    </xdr:from>
    <xdr:to>
      <xdr:col>10</xdr:col>
      <xdr:colOff>369495</xdr:colOff>
      <xdr:row>23</xdr:row>
      <xdr:rowOff>130977</xdr:rowOff>
    </xdr:to>
    <xdr:graphicFrame macro="">
      <xdr:nvGraphicFramePr>
        <xdr:cNvPr id="2" name="Chart 1">
          <a:extLst>
            <a:ext uri="{FF2B5EF4-FFF2-40B4-BE49-F238E27FC236}">
              <a16:creationId xmlns:a16="http://schemas.microsoft.com/office/drawing/2014/main" id="{8B96AEB4-26C0-454B-94EC-4B8B1E46404A}"/>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38100</xdr:colOff>
      <xdr:row>5</xdr:row>
      <xdr:rowOff>0</xdr:rowOff>
    </xdr:from>
    <xdr:to>
      <xdr:col>11</xdr:col>
      <xdr:colOff>655320</xdr:colOff>
      <xdr:row>26</xdr:row>
      <xdr:rowOff>156210</xdr:rowOff>
    </xdr:to>
    <xdr:graphicFrame macro="">
      <xdr:nvGraphicFramePr>
        <xdr:cNvPr id="2" name="Chart 1">
          <a:extLst>
            <a:ext uri="{FF2B5EF4-FFF2-40B4-BE49-F238E27FC236}">
              <a16:creationId xmlns:a16="http://schemas.microsoft.com/office/drawing/2014/main" id="{FD2E7206-6515-4238-A30A-8CD1C80773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xdr:from>
      <xdr:col>0</xdr:col>
      <xdr:colOff>83343</xdr:colOff>
      <xdr:row>4</xdr:row>
      <xdr:rowOff>39290</xdr:rowOff>
    </xdr:from>
    <xdr:to>
      <xdr:col>11</xdr:col>
      <xdr:colOff>107156</xdr:colOff>
      <xdr:row>25</xdr:row>
      <xdr:rowOff>23812</xdr:rowOff>
    </xdr:to>
    <xdr:graphicFrame macro="">
      <xdr:nvGraphicFramePr>
        <xdr:cNvPr id="3" name="Chart 2">
          <a:extLst>
            <a:ext uri="{FF2B5EF4-FFF2-40B4-BE49-F238E27FC236}">
              <a16:creationId xmlns:a16="http://schemas.microsoft.com/office/drawing/2014/main" id="{81C13FA7-BDC3-4CFC-B81F-004AC4FCAC3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1.xml><?xml version="1.0" encoding="utf-8"?>
<xdr:wsDr xmlns:xdr="http://schemas.openxmlformats.org/drawingml/2006/spreadsheetDrawing" xmlns:a="http://schemas.openxmlformats.org/drawingml/2006/main">
  <xdr:twoCellAnchor>
    <xdr:from>
      <xdr:col>0</xdr:col>
      <xdr:colOff>0</xdr:colOff>
      <xdr:row>3</xdr:row>
      <xdr:rowOff>100252</xdr:rowOff>
    </xdr:from>
    <xdr:to>
      <xdr:col>10</xdr:col>
      <xdr:colOff>356887</xdr:colOff>
      <xdr:row>23</xdr:row>
      <xdr:rowOff>150119</xdr:rowOff>
    </xdr:to>
    <xdr:graphicFrame macro="">
      <xdr:nvGraphicFramePr>
        <xdr:cNvPr id="2" name="Chart 1">
          <a:extLst>
            <a:ext uri="{FF2B5EF4-FFF2-40B4-BE49-F238E27FC236}">
              <a16:creationId xmlns:a16="http://schemas.microsoft.com/office/drawing/2014/main" id="{6613EB9B-C578-4582-AA13-7D082EB9BDF7}"/>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2.xml><?xml version="1.0" encoding="utf-8"?>
<xdr:wsDr xmlns:xdr="http://schemas.openxmlformats.org/drawingml/2006/spreadsheetDrawing" xmlns:a="http://schemas.openxmlformats.org/drawingml/2006/main">
  <xdr:twoCellAnchor>
    <xdr:from>
      <xdr:col>0</xdr:col>
      <xdr:colOff>0</xdr:colOff>
      <xdr:row>4</xdr:row>
      <xdr:rowOff>95249</xdr:rowOff>
    </xdr:from>
    <xdr:to>
      <xdr:col>10</xdr:col>
      <xdr:colOff>111679</xdr:colOff>
      <xdr:row>26</xdr:row>
      <xdr:rowOff>11849</xdr:rowOff>
    </xdr:to>
    <xdr:graphicFrame macro="">
      <xdr:nvGraphicFramePr>
        <xdr:cNvPr id="6" name="Chart 5">
          <a:extLst>
            <a:ext uri="{FF2B5EF4-FFF2-40B4-BE49-F238E27FC236}">
              <a16:creationId xmlns:a16="http://schemas.microsoft.com/office/drawing/2014/main" id="{773617A1-CE28-4C8F-B6C7-3BE1482256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7853</xdr:colOff>
      <xdr:row>7</xdr:row>
      <xdr:rowOff>17090</xdr:rowOff>
    </xdr:from>
    <xdr:to>
      <xdr:col>11</xdr:col>
      <xdr:colOff>404117</xdr:colOff>
      <xdr:row>21</xdr:row>
      <xdr:rowOff>29417</xdr:rowOff>
    </xdr:to>
    <xdr:grpSp>
      <xdr:nvGrpSpPr>
        <xdr:cNvPr id="5" name="Group 4">
          <a:extLst>
            <a:ext uri="{FF2B5EF4-FFF2-40B4-BE49-F238E27FC236}">
              <a16:creationId xmlns:a16="http://schemas.microsoft.com/office/drawing/2014/main" id="{0D909F95-8494-44F0-A0CB-0B06D262283A}"/>
            </a:ext>
          </a:extLst>
        </xdr:cNvPr>
        <xdr:cNvGrpSpPr/>
      </xdr:nvGrpSpPr>
      <xdr:grpSpPr>
        <a:xfrm>
          <a:off x="6662009" y="1433934"/>
          <a:ext cx="564389" cy="2679327"/>
          <a:chOff x="6123735" y="1417825"/>
          <a:chExt cx="561975" cy="2679327"/>
        </a:xfrm>
      </xdr:grpSpPr>
      <xdr:sp macro="" textlink="">
        <xdr:nvSpPr>
          <xdr:cNvPr id="3" name="Arrow: Right 2">
            <a:extLst>
              <a:ext uri="{FF2B5EF4-FFF2-40B4-BE49-F238E27FC236}">
                <a16:creationId xmlns:a16="http://schemas.microsoft.com/office/drawing/2014/main" id="{FC5D3563-02C1-4118-A1D8-FF6B5F05A542}"/>
              </a:ext>
            </a:extLst>
          </xdr:cNvPr>
          <xdr:cNvSpPr/>
        </xdr:nvSpPr>
        <xdr:spPr>
          <a:xfrm rot="16200000">
            <a:off x="5804648" y="1736912"/>
            <a:ext cx="1200150" cy="561975"/>
          </a:xfrm>
          <a:prstGeom prst="rightArrow">
            <a:avLst/>
          </a:prstGeom>
          <a:noFill/>
          <a:ln w="25400" cap="flat" cmpd="sng" algn="ctr">
            <a:solidFill>
              <a:schemeClr val="tx1"/>
            </a:solidFill>
            <a:prstDash val="solid"/>
          </a:ln>
          <a:effectLst/>
        </xdr:spPr>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ct val="115000"/>
              </a:lnSpc>
              <a:spcAft>
                <a:spcPts val="0"/>
              </a:spcAft>
            </a:pPr>
            <a:r>
              <a:rPr lang="en-GB" sz="1100">
                <a:solidFill>
                  <a:sysClr val="windowText" lastClr="000000"/>
                </a:solidFill>
                <a:effectLst/>
                <a:latin typeface="Calibri" panose="020F0502020204030204" pitchFamily="34" charset="0"/>
                <a:ea typeface="Calibri" panose="020F0502020204030204" pitchFamily="34" charset="0"/>
                <a:cs typeface="Times New Roman" panose="02020603050405020304" pitchFamily="18" charset="0"/>
              </a:rPr>
              <a:t>Imports</a:t>
            </a:r>
            <a:endParaRPr lang="en-GB" sz="1200">
              <a:solidFill>
                <a:sysClr val="windowText" lastClr="000000"/>
              </a:solidFill>
              <a:effectLst/>
              <a:latin typeface="Times New Roman" panose="02020603050405020304" pitchFamily="18" charset="0"/>
              <a:ea typeface="Calibri" panose="020F0502020204030204" pitchFamily="34" charset="0"/>
            </a:endParaRPr>
          </a:p>
        </xdr:txBody>
      </xdr:sp>
      <xdr:sp macro="" textlink="">
        <xdr:nvSpPr>
          <xdr:cNvPr id="4" name="Arrow: Right 3">
            <a:extLst>
              <a:ext uri="{FF2B5EF4-FFF2-40B4-BE49-F238E27FC236}">
                <a16:creationId xmlns:a16="http://schemas.microsoft.com/office/drawing/2014/main" id="{F0C761B5-A430-40E8-A94D-DB5DB0998193}"/>
              </a:ext>
            </a:extLst>
          </xdr:cNvPr>
          <xdr:cNvSpPr/>
        </xdr:nvSpPr>
        <xdr:spPr>
          <a:xfrm rot="5400000">
            <a:off x="5804648" y="3216089"/>
            <a:ext cx="1200150" cy="561975"/>
          </a:xfrm>
          <a:prstGeom prst="rightArrow">
            <a:avLst/>
          </a:prstGeom>
          <a:solidFill>
            <a:schemeClr val="bg1"/>
          </a:solidFill>
          <a:ln w="25400" cap="flat" cmpd="sng" algn="ctr">
            <a:solidFill>
              <a:schemeClr val="tx1"/>
            </a:solidFill>
            <a:prstDash val="solid"/>
          </a:ln>
          <a:effectLst/>
        </xdr:spPr>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ct val="115000"/>
              </a:lnSpc>
              <a:spcAft>
                <a:spcPts val="0"/>
              </a:spcAft>
            </a:pPr>
            <a:r>
              <a:rPr lang="en-GB" sz="1100">
                <a:solidFill>
                  <a:sysClr val="windowText" lastClr="000000"/>
                </a:solidFill>
                <a:effectLst/>
                <a:latin typeface="Calibri" panose="020F0502020204030204" pitchFamily="34" charset="0"/>
                <a:ea typeface="Calibri" panose="020F0502020204030204" pitchFamily="34" charset="0"/>
                <a:cs typeface="Times New Roman" panose="02020603050405020304" pitchFamily="18" charset="0"/>
              </a:rPr>
              <a:t>Exports</a:t>
            </a:r>
            <a:endParaRPr lang="en-GB" sz="1200">
              <a:solidFill>
                <a:sysClr val="windowText" lastClr="000000"/>
              </a:solidFill>
              <a:effectLst/>
              <a:latin typeface="Times New Roman" panose="02020603050405020304" pitchFamily="18" charset="0"/>
              <a:ea typeface="Calibri" panose="020F0502020204030204" pitchFamily="34" charset="0"/>
            </a:endParaRPr>
          </a:p>
        </xdr:txBody>
      </xdr:sp>
    </xdr:grpSp>
    <xdr:clientData/>
  </xdr:twoCellAnchor>
</xdr:wsDr>
</file>

<file path=xl/drawings/drawing53.xml><?xml version="1.0" encoding="utf-8"?>
<xdr:wsDr xmlns:xdr="http://schemas.openxmlformats.org/drawingml/2006/spreadsheetDrawing" xmlns:a="http://schemas.openxmlformats.org/drawingml/2006/main">
  <xdr:twoCellAnchor>
    <xdr:from>
      <xdr:col>0</xdr:col>
      <xdr:colOff>179296</xdr:colOff>
      <xdr:row>3</xdr:row>
      <xdr:rowOff>28815</xdr:rowOff>
    </xdr:from>
    <xdr:to>
      <xdr:col>10</xdr:col>
      <xdr:colOff>548790</xdr:colOff>
      <xdr:row>23</xdr:row>
      <xdr:rowOff>86154</xdr:rowOff>
    </xdr:to>
    <xdr:graphicFrame macro="">
      <xdr:nvGraphicFramePr>
        <xdr:cNvPr id="2" name="Chart 1">
          <a:extLst>
            <a:ext uri="{FF2B5EF4-FFF2-40B4-BE49-F238E27FC236}">
              <a16:creationId xmlns:a16="http://schemas.microsoft.com/office/drawing/2014/main" id="{7252A7B8-D380-469B-8368-167EF63346CD}"/>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0</xdr:col>
      <xdr:colOff>288131</xdr:colOff>
      <xdr:row>4</xdr:row>
      <xdr:rowOff>80961</xdr:rowOff>
    </xdr:from>
    <xdr:to>
      <xdr:col>10</xdr:col>
      <xdr:colOff>883143</xdr:colOff>
      <xdr:row>26</xdr:row>
      <xdr:rowOff>45186</xdr:rowOff>
    </xdr:to>
    <xdr:graphicFrame macro="">
      <xdr:nvGraphicFramePr>
        <xdr:cNvPr id="2" name="Chart 1">
          <a:extLst>
            <a:ext uri="{FF2B5EF4-FFF2-40B4-BE49-F238E27FC236}">
              <a16:creationId xmlns:a16="http://schemas.microsoft.com/office/drawing/2014/main" id="{E13D4A21-04E0-4521-B3C1-C8C9D90553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5.xml><?xml version="1.0" encoding="utf-8"?>
<xdr:wsDr xmlns:xdr="http://schemas.openxmlformats.org/drawingml/2006/spreadsheetDrawing" xmlns:a="http://schemas.openxmlformats.org/drawingml/2006/main">
  <xdr:twoCellAnchor>
    <xdr:from>
      <xdr:col>0</xdr:col>
      <xdr:colOff>381000</xdr:colOff>
      <xdr:row>5</xdr:row>
      <xdr:rowOff>23810</xdr:rowOff>
    </xdr:from>
    <xdr:to>
      <xdr:col>10</xdr:col>
      <xdr:colOff>212612</xdr:colOff>
      <xdr:row>26</xdr:row>
      <xdr:rowOff>130910</xdr:rowOff>
    </xdr:to>
    <xdr:graphicFrame macro="">
      <xdr:nvGraphicFramePr>
        <xdr:cNvPr id="2" name="Chart 1">
          <a:extLst>
            <a:ext uri="{FF2B5EF4-FFF2-40B4-BE49-F238E27FC236}">
              <a16:creationId xmlns:a16="http://schemas.microsoft.com/office/drawing/2014/main" id="{50236841-CA6F-4ABC-806D-8DB7B5788E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92206</xdr:colOff>
      <xdr:row>31</xdr:row>
      <xdr:rowOff>2401</xdr:rowOff>
    </xdr:from>
    <xdr:to>
      <xdr:col>10</xdr:col>
      <xdr:colOff>223818</xdr:colOff>
      <xdr:row>52</xdr:row>
      <xdr:rowOff>109501</xdr:rowOff>
    </xdr:to>
    <xdr:graphicFrame macro="">
      <xdr:nvGraphicFramePr>
        <xdr:cNvPr id="7" name="Chart 6">
          <a:extLst>
            <a:ext uri="{FF2B5EF4-FFF2-40B4-BE49-F238E27FC236}">
              <a16:creationId xmlns:a16="http://schemas.microsoft.com/office/drawing/2014/main" id="{45095680-A76C-45D0-8936-02C6221CF4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72049</xdr:colOff>
      <xdr:row>59</xdr:row>
      <xdr:rowOff>143854</xdr:rowOff>
    </xdr:from>
    <xdr:to>
      <xdr:col>10</xdr:col>
      <xdr:colOff>303661</xdr:colOff>
      <xdr:row>81</xdr:row>
      <xdr:rowOff>60454</xdr:rowOff>
    </xdr:to>
    <xdr:graphicFrame macro="">
      <xdr:nvGraphicFramePr>
        <xdr:cNvPr id="10" name="Chart 9">
          <a:extLst>
            <a:ext uri="{FF2B5EF4-FFF2-40B4-BE49-F238E27FC236}">
              <a16:creationId xmlns:a16="http://schemas.microsoft.com/office/drawing/2014/main" id="{733B5F35-2094-4499-8DC6-2FBD693E21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549088</xdr:colOff>
      <xdr:row>86</xdr:row>
      <xdr:rowOff>67236</xdr:rowOff>
    </xdr:from>
    <xdr:to>
      <xdr:col>10</xdr:col>
      <xdr:colOff>380700</xdr:colOff>
      <xdr:row>107</xdr:row>
      <xdr:rowOff>174336</xdr:rowOff>
    </xdr:to>
    <xdr:graphicFrame macro="">
      <xdr:nvGraphicFramePr>
        <xdr:cNvPr id="14" name="Chart 13">
          <a:extLst>
            <a:ext uri="{FF2B5EF4-FFF2-40B4-BE49-F238E27FC236}">
              <a16:creationId xmlns:a16="http://schemas.microsoft.com/office/drawing/2014/main" id="{266F17B3-2236-44F2-8CB2-11DBB68769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6.xml><?xml version="1.0" encoding="utf-8"?>
<xdr:wsDr xmlns:xdr="http://schemas.openxmlformats.org/drawingml/2006/spreadsheetDrawing" xmlns:a="http://schemas.openxmlformats.org/drawingml/2006/main">
  <xdr:twoCellAnchor>
    <xdr:from>
      <xdr:col>9</xdr:col>
      <xdr:colOff>519252</xdr:colOff>
      <xdr:row>5</xdr:row>
      <xdr:rowOff>83820</xdr:rowOff>
    </xdr:from>
    <xdr:to>
      <xdr:col>20</xdr:col>
      <xdr:colOff>1295844</xdr:colOff>
      <xdr:row>29</xdr:row>
      <xdr:rowOff>81643</xdr:rowOff>
    </xdr:to>
    <xdr:graphicFrame macro="">
      <xdr:nvGraphicFramePr>
        <xdr:cNvPr id="2" name="Chart 1">
          <a:extLst>
            <a:ext uri="{FF2B5EF4-FFF2-40B4-BE49-F238E27FC236}">
              <a16:creationId xmlns:a16="http://schemas.microsoft.com/office/drawing/2014/main" id="{06C1A2BF-1418-4833-80D3-BE4D3E02E671}"/>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87832</xdr:colOff>
      <xdr:row>31</xdr:row>
      <xdr:rowOff>30480</xdr:rowOff>
    </xdr:from>
    <xdr:to>
      <xdr:col>20</xdr:col>
      <xdr:colOff>1364424</xdr:colOff>
      <xdr:row>55</xdr:row>
      <xdr:rowOff>28303</xdr:rowOff>
    </xdr:to>
    <xdr:graphicFrame macro="">
      <xdr:nvGraphicFramePr>
        <xdr:cNvPr id="3" name="Chart 2">
          <a:extLst>
            <a:ext uri="{FF2B5EF4-FFF2-40B4-BE49-F238E27FC236}">
              <a16:creationId xmlns:a16="http://schemas.microsoft.com/office/drawing/2014/main" id="{68D34104-E5B9-402E-A3E0-EEE643ED7B24}"/>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5</xdr:row>
      <xdr:rowOff>121920</xdr:rowOff>
    </xdr:from>
    <xdr:to>
      <xdr:col>9</xdr:col>
      <xdr:colOff>455747</xdr:colOff>
      <xdr:row>29</xdr:row>
      <xdr:rowOff>119743</xdr:rowOff>
    </xdr:to>
    <xdr:graphicFrame macro="">
      <xdr:nvGraphicFramePr>
        <xdr:cNvPr id="4" name="Chart 3">
          <a:extLst>
            <a:ext uri="{FF2B5EF4-FFF2-40B4-BE49-F238E27FC236}">
              <a16:creationId xmlns:a16="http://schemas.microsoft.com/office/drawing/2014/main" id="{3C8A33BA-804E-4142-9679-D8C3F8000F3F}"/>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31</xdr:row>
      <xdr:rowOff>0</xdr:rowOff>
    </xdr:from>
    <xdr:to>
      <xdr:col>9</xdr:col>
      <xdr:colOff>455747</xdr:colOff>
      <xdr:row>54</xdr:row>
      <xdr:rowOff>193766</xdr:rowOff>
    </xdr:to>
    <xdr:graphicFrame macro="">
      <xdr:nvGraphicFramePr>
        <xdr:cNvPr id="5" name="Chart 4">
          <a:extLst>
            <a:ext uri="{FF2B5EF4-FFF2-40B4-BE49-F238E27FC236}">
              <a16:creationId xmlns:a16="http://schemas.microsoft.com/office/drawing/2014/main" id="{777B5650-620E-432C-9DCD-7D4CB347DE4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7.xml><?xml version="1.0" encoding="utf-8"?>
<xdr:wsDr xmlns:xdr="http://schemas.openxmlformats.org/drawingml/2006/spreadsheetDrawing" xmlns:a="http://schemas.openxmlformats.org/drawingml/2006/main">
  <xdr:absoluteAnchor>
    <xdr:pos x="323850" y="930488"/>
    <xdr:ext cx="7758000" cy="4190400"/>
    <xdr:graphicFrame macro="">
      <xdr:nvGraphicFramePr>
        <xdr:cNvPr id="2" name="Chart 1">
          <a:extLst>
            <a:ext uri="{FF2B5EF4-FFF2-40B4-BE49-F238E27FC236}">
              <a16:creationId xmlns:a16="http://schemas.microsoft.com/office/drawing/2014/main" id="{00000000-0008-0000-4B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8.xml><?xml version="1.0" encoding="utf-8"?>
<xdr:wsDr xmlns:xdr="http://schemas.openxmlformats.org/drawingml/2006/spreadsheetDrawing" xmlns:a="http://schemas.openxmlformats.org/drawingml/2006/main">
  <xdr:twoCellAnchor editAs="oneCell">
    <xdr:from>
      <xdr:col>0</xdr:col>
      <xdr:colOff>0</xdr:colOff>
      <xdr:row>1</xdr:row>
      <xdr:rowOff>109538</xdr:rowOff>
    </xdr:from>
    <xdr:to>
      <xdr:col>0</xdr:col>
      <xdr:colOff>616324</xdr:colOff>
      <xdr:row>4</xdr:row>
      <xdr:rowOff>281</xdr:rowOff>
    </xdr:to>
    <xdr:pic>
      <xdr:nvPicPr>
        <xdr:cNvPr id="4" name="Picture 3">
          <a:hlinkClick xmlns:r="http://schemas.openxmlformats.org/officeDocument/2006/relationships" r:id="rId1"/>
          <a:extLst>
            <a:ext uri="{FF2B5EF4-FFF2-40B4-BE49-F238E27FC236}">
              <a16:creationId xmlns:a16="http://schemas.microsoft.com/office/drawing/2014/main" id="{5CCD75A0-08B0-4889-8663-9B6285A4728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371476"/>
          <a:ext cx="616324" cy="462243"/>
        </a:xfrm>
        <a:prstGeom prst="rect">
          <a:avLst/>
        </a:prstGeom>
      </xdr:spPr>
    </xdr:pic>
    <xdr:clientData/>
  </xdr:twoCellAnchor>
</xdr:wsDr>
</file>

<file path=xl/drawings/drawing59.xml><?xml version="1.0" encoding="utf-8"?>
<xdr:wsDr xmlns:xdr="http://schemas.openxmlformats.org/drawingml/2006/spreadsheetDrawing" xmlns:a="http://schemas.openxmlformats.org/drawingml/2006/main">
  <xdr:twoCellAnchor>
    <xdr:from>
      <xdr:col>0</xdr:col>
      <xdr:colOff>228600</xdr:colOff>
      <xdr:row>4</xdr:row>
      <xdr:rowOff>157163</xdr:rowOff>
    </xdr:from>
    <xdr:to>
      <xdr:col>11</xdr:col>
      <xdr:colOff>190200</xdr:colOff>
      <xdr:row>26</xdr:row>
      <xdr:rowOff>73763</xdr:rowOff>
    </xdr:to>
    <xdr:graphicFrame macro="">
      <xdr:nvGraphicFramePr>
        <xdr:cNvPr id="3" name="Chart 2">
          <a:extLst>
            <a:ext uri="{FF2B5EF4-FFF2-40B4-BE49-F238E27FC236}">
              <a16:creationId xmlns:a16="http://schemas.microsoft.com/office/drawing/2014/main" id="{B2B610E2-99D0-4852-B254-495E86CF46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53340</xdr:colOff>
      <xdr:row>4</xdr:row>
      <xdr:rowOff>91440</xdr:rowOff>
    </xdr:from>
    <xdr:to>
      <xdr:col>12</xdr:col>
      <xdr:colOff>586740</xdr:colOff>
      <xdr:row>26</xdr:row>
      <xdr:rowOff>72390</xdr:rowOff>
    </xdr:to>
    <xdr:graphicFrame macro="">
      <xdr:nvGraphicFramePr>
        <xdr:cNvPr id="2" name="Chart 1">
          <a:extLst>
            <a:ext uri="{FF2B5EF4-FFF2-40B4-BE49-F238E27FC236}">
              <a16:creationId xmlns:a16="http://schemas.microsoft.com/office/drawing/2014/main" id="{12895E78-FC9E-4127-AF1F-B5509DEBB8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5725</xdr:colOff>
      <xdr:row>28</xdr:row>
      <xdr:rowOff>38100</xdr:rowOff>
    </xdr:from>
    <xdr:to>
      <xdr:col>12</xdr:col>
      <xdr:colOff>619125</xdr:colOff>
      <xdr:row>50</xdr:row>
      <xdr:rowOff>19050</xdr:rowOff>
    </xdr:to>
    <xdr:graphicFrame macro="">
      <xdr:nvGraphicFramePr>
        <xdr:cNvPr id="3" name="Chart 2">
          <a:extLst>
            <a:ext uri="{FF2B5EF4-FFF2-40B4-BE49-F238E27FC236}">
              <a16:creationId xmlns:a16="http://schemas.microsoft.com/office/drawing/2014/main" id="{35275453-3B47-4F14-BBE0-FC87FF88F9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0.xml><?xml version="1.0" encoding="utf-8"?>
<xdr:wsDr xmlns:xdr="http://schemas.openxmlformats.org/drawingml/2006/spreadsheetDrawing" xmlns:a="http://schemas.openxmlformats.org/drawingml/2006/main">
  <xdr:twoCellAnchor>
    <xdr:from>
      <xdr:col>0</xdr:col>
      <xdr:colOff>309563</xdr:colOff>
      <xdr:row>3</xdr:row>
      <xdr:rowOff>130969</xdr:rowOff>
    </xdr:from>
    <xdr:to>
      <xdr:col>10</xdr:col>
      <xdr:colOff>392606</xdr:colOff>
      <xdr:row>26</xdr:row>
      <xdr:rowOff>130913</xdr:rowOff>
    </xdr:to>
    <xdr:graphicFrame macro="">
      <xdr:nvGraphicFramePr>
        <xdr:cNvPr id="8" name="Chart 7">
          <a:extLst>
            <a:ext uri="{FF2B5EF4-FFF2-40B4-BE49-F238E27FC236}">
              <a16:creationId xmlns:a16="http://schemas.microsoft.com/office/drawing/2014/main" id="{4E2CB006-3D07-4AAA-A587-F730197401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1.xml><?xml version="1.0" encoding="utf-8"?>
<xdr:wsDr xmlns:xdr="http://schemas.openxmlformats.org/drawingml/2006/spreadsheetDrawing" xmlns:a="http://schemas.openxmlformats.org/drawingml/2006/main">
  <xdr:twoCellAnchor>
    <xdr:from>
      <xdr:col>0</xdr:col>
      <xdr:colOff>284163</xdr:colOff>
      <xdr:row>18</xdr:row>
      <xdr:rowOff>53975</xdr:rowOff>
    </xdr:from>
    <xdr:to>
      <xdr:col>6</xdr:col>
      <xdr:colOff>811213</xdr:colOff>
      <xdr:row>31</xdr:row>
      <xdr:rowOff>82550</xdr:rowOff>
    </xdr:to>
    <xdr:graphicFrame macro="">
      <xdr:nvGraphicFramePr>
        <xdr:cNvPr id="2" name="Chart 1">
          <a:extLst>
            <a:ext uri="{FF2B5EF4-FFF2-40B4-BE49-F238E27FC236}">
              <a16:creationId xmlns:a16="http://schemas.microsoft.com/office/drawing/2014/main" id="{B4F2B3CA-EE6E-42A4-BBB1-4E9BA27A6D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30188</xdr:colOff>
      <xdr:row>32</xdr:row>
      <xdr:rowOff>15082</xdr:rowOff>
    </xdr:from>
    <xdr:to>
      <xdr:col>6</xdr:col>
      <xdr:colOff>852488</xdr:colOff>
      <xdr:row>46</xdr:row>
      <xdr:rowOff>166687</xdr:rowOff>
    </xdr:to>
    <xdr:graphicFrame macro="">
      <xdr:nvGraphicFramePr>
        <xdr:cNvPr id="3" name="Chart 2">
          <a:extLst>
            <a:ext uri="{FF2B5EF4-FFF2-40B4-BE49-F238E27FC236}">
              <a16:creationId xmlns:a16="http://schemas.microsoft.com/office/drawing/2014/main" id="{DC475185-70DD-4681-A6AA-B394124CB7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45281</xdr:colOff>
      <xdr:row>4</xdr:row>
      <xdr:rowOff>147638</xdr:rowOff>
    </xdr:from>
    <xdr:to>
      <xdr:col>6</xdr:col>
      <xdr:colOff>807244</xdr:colOff>
      <xdr:row>17</xdr:row>
      <xdr:rowOff>161926</xdr:rowOff>
    </xdr:to>
    <xdr:graphicFrame macro="">
      <xdr:nvGraphicFramePr>
        <xdr:cNvPr id="15" name="Chart 14">
          <a:extLst>
            <a:ext uri="{FF2B5EF4-FFF2-40B4-BE49-F238E27FC236}">
              <a16:creationId xmlns:a16="http://schemas.microsoft.com/office/drawing/2014/main" id="{4A4C6273-1AB6-481E-81AE-78C013E3DDD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2.xml><?xml version="1.0" encoding="utf-8"?>
<xdr:wsDr xmlns:xdr="http://schemas.openxmlformats.org/drawingml/2006/spreadsheetDrawing" xmlns:a="http://schemas.openxmlformats.org/drawingml/2006/main">
  <xdr:twoCellAnchor>
    <xdr:from>
      <xdr:col>0</xdr:col>
      <xdr:colOff>0</xdr:colOff>
      <xdr:row>35</xdr:row>
      <xdr:rowOff>4762</xdr:rowOff>
    </xdr:from>
    <xdr:to>
      <xdr:col>11</xdr:col>
      <xdr:colOff>238853</xdr:colOff>
      <xdr:row>57</xdr:row>
      <xdr:rowOff>4162</xdr:rowOff>
    </xdr:to>
    <xdr:graphicFrame macro="">
      <xdr:nvGraphicFramePr>
        <xdr:cNvPr id="2" name="Chart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6</xdr:row>
      <xdr:rowOff>1401</xdr:rowOff>
    </xdr:from>
    <xdr:to>
      <xdr:col>11</xdr:col>
      <xdr:colOff>238853</xdr:colOff>
      <xdr:row>28</xdr:row>
      <xdr:rowOff>801</xdr:rowOff>
    </xdr:to>
    <xdr:graphicFrame macro="">
      <xdr:nvGraphicFramePr>
        <xdr:cNvPr id="3" name="Chart 2">
          <a:extLst>
            <a:ext uri="{FF2B5EF4-FFF2-40B4-BE49-F238E27FC236}">
              <a16:creationId xmlns:a16="http://schemas.microsoft.com/office/drawing/2014/main" id="{00000000-0008-0000-08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88</xdr:row>
      <xdr:rowOff>11206</xdr:rowOff>
    </xdr:from>
    <xdr:to>
      <xdr:col>11</xdr:col>
      <xdr:colOff>238853</xdr:colOff>
      <xdr:row>110</xdr:row>
      <xdr:rowOff>10606</xdr:rowOff>
    </xdr:to>
    <xdr:graphicFrame macro="">
      <xdr:nvGraphicFramePr>
        <xdr:cNvPr id="4" name="Chart 3">
          <a:extLst>
            <a:ext uri="{FF2B5EF4-FFF2-40B4-BE49-F238E27FC236}">
              <a16:creationId xmlns:a16="http://schemas.microsoft.com/office/drawing/2014/main" id="{00000000-0008-0000-0E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61</xdr:row>
      <xdr:rowOff>123265</xdr:rowOff>
    </xdr:from>
    <xdr:to>
      <xdr:col>11</xdr:col>
      <xdr:colOff>238853</xdr:colOff>
      <xdr:row>83</xdr:row>
      <xdr:rowOff>122665</xdr:rowOff>
    </xdr:to>
    <xdr:graphicFrame macro="">
      <xdr:nvGraphicFramePr>
        <xdr:cNvPr id="5" name="Chart 4">
          <a:extLst>
            <a:ext uri="{FF2B5EF4-FFF2-40B4-BE49-F238E27FC236}">
              <a16:creationId xmlns:a16="http://schemas.microsoft.com/office/drawing/2014/main" id="{00000000-0008-0000-0E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44824</xdr:colOff>
      <xdr:row>1</xdr:row>
      <xdr:rowOff>173334</xdr:rowOff>
    </xdr:from>
    <xdr:to>
      <xdr:col>0</xdr:col>
      <xdr:colOff>661148</xdr:colOff>
      <xdr:row>4</xdr:row>
      <xdr:rowOff>64077</xdr:rowOff>
    </xdr:to>
    <xdr:pic>
      <xdr:nvPicPr>
        <xdr:cNvPr id="6" name="Picture 5">
          <a:hlinkClick xmlns:r="http://schemas.openxmlformats.org/officeDocument/2006/relationships" r:id="rId1"/>
          <a:extLst>
            <a:ext uri="{FF2B5EF4-FFF2-40B4-BE49-F238E27FC236}">
              <a16:creationId xmlns:a16="http://schemas.microsoft.com/office/drawing/2014/main" id="{23DAD891-9007-4033-8E9D-E32CB075A50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4824" y="498305"/>
          <a:ext cx="616324" cy="46224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7</xdr:row>
      <xdr:rowOff>28814</xdr:rowOff>
    </xdr:from>
    <xdr:to>
      <xdr:col>12</xdr:col>
      <xdr:colOff>543727</xdr:colOff>
      <xdr:row>31</xdr:row>
      <xdr:rowOff>125505</xdr:rowOff>
    </xdr:to>
    <xdr:graphicFrame macro="">
      <xdr:nvGraphicFramePr>
        <xdr:cNvPr id="2" name="Chart 1">
          <a:extLst>
            <a:ext uri="{FF2B5EF4-FFF2-40B4-BE49-F238E27FC236}">
              <a16:creationId xmlns:a16="http://schemas.microsoft.com/office/drawing/2014/main" id="{20ABC13A-9849-4AFD-84BF-46270A87A812}"/>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02558</xdr:colOff>
      <xdr:row>15</xdr:row>
      <xdr:rowOff>130968</xdr:rowOff>
    </xdr:from>
    <xdr:to>
      <xdr:col>5</xdr:col>
      <xdr:colOff>302558</xdr:colOff>
      <xdr:row>26</xdr:row>
      <xdr:rowOff>114299</xdr:rowOff>
    </xdr:to>
    <xdr:cxnSp macro="">
      <xdr:nvCxnSpPr>
        <xdr:cNvPr id="3" name="Straight Connector 2">
          <a:extLst>
            <a:ext uri="{FF2B5EF4-FFF2-40B4-BE49-F238E27FC236}">
              <a16:creationId xmlns:a16="http://schemas.microsoft.com/office/drawing/2014/main" id="{2C5E59C3-6CCC-48CB-B30F-846081F816ED}"/>
            </a:ext>
          </a:extLst>
        </xdr:cNvPr>
        <xdr:cNvCxnSpPr/>
      </xdr:nvCxnSpPr>
      <xdr:spPr>
        <a:xfrm flipV="1">
          <a:off x="3576777" y="2917031"/>
          <a:ext cx="0" cy="1947862"/>
        </a:xfrm>
        <a:prstGeom prst="line">
          <a:avLst/>
        </a:prstGeom>
        <a:ln w="3175">
          <a:prstDash val="dash"/>
          <a:headEnd type="none" w="med" len="med"/>
          <a:tailEnd type="none" w="med" len="med"/>
        </a:ln>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78441</xdr:colOff>
      <xdr:row>11</xdr:row>
      <xdr:rowOff>44823</xdr:rowOff>
    </xdr:from>
    <xdr:to>
      <xdr:col>11</xdr:col>
      <xdr:colOff>560294</xdr:colOff>
      <xdr:row>13</xdr:row>
      <xdr:rowOff>11206</xdr:rowOff>
    </xdr:to>
    <xdr:sp macro="" textlink="">
      <xdr:nvSpPr>
        <xdr:cNvPr id="5" name="Text Box 2">
          <a:extLst>
            <a:ext uri="{FF2B5EF4-FFF2-40B4-BE49-F238E27FC236}">
              <a16:creationId xmlns:a16="http://schemas.microsoft.com/office/drawing/2014/main" id="{490DD2DE-FBAE-4965-9C9C-E3382BF83AB0}"/>
            </a:ext>
          </a:extLst>
        </xdr:cNvPr>
        <xdr:cNvSpPr txBox="1">
          <a:spLocks noChangeArrowheads="1"/>
        </xdr:cNvSpPr>
      </xdr:nvSpPr>
      <xdr:spPr bwMode="auto">
        <a:xfrm>
          <a:off x="6981265" y="1848970"/>
          <a:ext cx="481853" cy="324971"/>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22%</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11</xdr:col>
      <xdr:colOff>78439</xdr:colOff>
      <xdr:row>16</xdr:row>
      <xdr:rowOff>33617</xdr:rowOff>
    </xdr:from>
    <xdr:to>
      <xdr:col>11</xdr:col>
      <xdr:colOff>593910</xdr:colOff>
      <xdr:row>17</xdr:row>
      <xdr:rowOff>134470</xdr:rowOff>
    </xdr:to>
    <xdr:sp macro="" textlink="">
      <xdr:nvSpPr>
        <xdr:cNvPr id="6" name="Text Box 2">
          <a:extLst>
            <a:ext uri="{FF2B5EF4-FFF2-40B4-BE49-F238E27FC236}">
              <a16:creationId xmlns:a16="http://schemas.microsoft.com/office/drawing/2014/main" id="{878BE2FE-35AE-46E9-BB53-FC30911F3B46}"/>
            </a:ext>
          </a:extLst>
        </xdr:cNvPr>
        <xdr:cNvSpPr txBox="1">
          <a:spLocks noChangeArrowheads="1"/>
        </xdr:cNvSpPr>
      </xdr:nvSpPr>
      <xdr:spPr bwMode="auto">
        <a:xfrm>
          <a:off x="6981263" y="2734235"/>
          <a:ext cx="515471" cy="280147"/>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36%</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11</xdr:col>
      <xdr:colOff>67235</xdr:colOff>
      <xdr:row>22</xdr:row>
      <xdr:rowOff>134470</xdr:rowOff>
    </xdr:from>
    <xdr:to>
      <xdr:col>11</xdr:col>
      <xdr:colOff>493058</xdr:colOff>
      <xdr:row>24</xdr:row>
      <xdr:rowOff>24466</xdr:rowOff>
    </xdr:to>
    <xdr:sp macro="" textlink="">
      <xdr:nvSpPr>
        <xdr:cNvPr id="7" name="Text Box 2">
          <a:extLst>
            <a:ext uri="{FF2B5EF4-FFF2-40B4-BE49-F238E27FC236}">
              <a16:creationId xmlns:a16="http://schemas.microsoft.com/office/drawing/2014/main" id="{D0CBDF78-AC01-40E6-A8C3-BE69D2741E3A}"/>
            </a:ext>
          </a:extLst>
        </xdr:cNvPr>
        <xdr:cNvSpPr txBox="1">
          <a:spLocks noChangeArrowheads="1"/>
        </xdr:cNvSpPr>
      </xdr:nvSpPr>
      <xdr:spPr bwMode="auto">
        <a:xfrm>
          <a:off x="6970059" y="3910852"/>
          <a:ext cx="425823" cy="248585"/>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42%</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4</xdr:col>
      <xdr:colOff>533401</xdr:colOff>
      <xdr:row>14</xdr:row>
      <xdr:rowOff>29136</xdr:rowOff>
    </xdr:from>
    <xdr:to>
      <xdr:col>5</xdr:col>
      <xdr:colOff>410136</xdr:colOff>
      <xdr:row>15</xdr:row>
      <xdr:rowOff>174812</xdr:rowOff>
    </xdr:to>
    <xdr:sp macro="" textlink="">
      <xdr:nvSpPr>
        <xdr:cNvPr id="8" name="Text Box 2">
          <a:extLst>
            <a:ext uri="{FF2B5EF4-FFF2-40B4-BE49-F238E27FC236}">
              <a16:creationId xmlns:a16="http://schemas.microsoft.com/office/drawing/2014/main" id="{9B37A6AD-08C2-4322-9412-B5DC4201A85B}"/>
            </a:ext>
          </a:extLst>
        </xdr:cNvPr>
        <xdr:cNvSpPr txBox="1">
          <a:spLocks noChangeArrowheads="1"/>
        </xdr:cNvSpPr>
      </xdr:nvSpPr>
      <xdr:spPr bwMode="auto">
        <a:xfrm>
          <a:off x="3200401" y="2371165"/>
          <a:ext cx="481853" cy="324971"/>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13%</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4</xdr:col>
      <xdr:colOff>589428</xdr:colOff>
      <xdr:row>18</xdr:row>
      <xdr:rowOff>96370</xdr:rowOff>
    </xdr:from>
    <xdr:to>
      <xdr:col>5</xdr:col>
      <xdr:colOff>499781</xdr:colOff>
      <xdr:row>20</xdr:row>
      <xdr:rowOff>17929</xdr:rowOff>
    </xdr:to>
    <xdr:sp macro="" textlink="">
      <xdr:nvSpPr>
        <xdr:cNvPr id="9" name="Text Box 2">
          <a:extLst>
            <a:ext uri="{FF2B5EF4-FFF2-40B4-BE49-F238E27FC236}">
              <a16:creationId xmlns:a16="http://schemas.microsoft.com/office/drawing/2014/main" id="{2827F376-70D8-442D-9831-4B191A3DBBB8}"/>
            </a:ext>
          </a:extLst>
        </xdr:cNvPr>
        <xdr:cNvSpPr txBox="1">
          <a:spLocks noChangeArrowheads="1"/>
        </xdr:cNvSpPr>
      </xdr:nvSpPr>
      <xdr:spPr bwMode="auto">
        <a:xfrm>
          <a:off x="3256428" y="3155576"/>
          <a:ext cx="515471" cy="280147"/>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32%</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4</xdr:col>
      <xdr:colOff>567018</xdr:colOff>
      <xdr:row>24</xdr:row>
      <xdr:rowOff>29135</xdr:rowOff>
    </xdr:from>
    <xdr:to>
      <xdr:col>5</xdr:col>
      <xdr:colOff>387723</xdr:colOff>
      <xdr:row>25</xdr:row>
      <xdr:rowOff>98426</xdr:rowOff>
    </xdr:to>
    <xdr:sp macro="" textlink="">
      <xdr:nvSpPr>
        <xdr:cNvPr id="10" name="Text Box 2">
          <a:extLst>
            <a:ext uri="{FF2B5EF4-FFF2-40B4-BE49-F238E27FC236}">
              <a16:creationId xmlns:a16="http://schemas.microsoft.com/office/drawing/2014/main" id="{98BF9F4C-656C-4F1A-BC70-C86F22E3F1E1}"/>
            </a:ext>
          </a:extLst>
        </xdr:cNvPr>
        <xdr:cNvSpPr txBox="1">
          <a:spLocks noChangeArrowheads="1"/>
        </xdr:cNvSpPr>
      </xdr:nvSpPr>
      <xdr:spPr bwMode="auto">
        <a:xfrm>
          <a:off x="3234018" y="4164106"/>
          <a:ext cx="425823" cy="248585"/>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55%</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5</xdr:col>
      <xdr:colOff>201706</xdr:colOff>
      <xdr:row>15</xdr:row>
      <xdr:rowOff>22411</xdr:rowOff>
    </xdr:from>
    <xdr:to>
      <xdr:col>5</xdr:col>
      <xdr:colOff>289079</xdr:colOff>
      <xdr:row>16</xdr:row>
      <xdr:rowOff>42437</xdr:rowOff>
    </xdr:to>
    <xdr:cxnSp macro="">
      <xdr:nvCxnSpPr>
        <xdr:cNvPr id="11" name="Straight Connector 10">
          <a:extLst>
            <a:ext uri="{FF2B5EF4-FFF2-40B4-BE49-F238E27FC236}">
              <a16:creationId xmlns:a16="http://schemas.microsoft.com/office/drawing/2014/main" id="{7851148D-509B-472E-AC71-49CE6FF22962}"/>
            </a:ext>
          </a:extLst>
        </xdr:cNvPr>
        <xdr:cNvCxnSpPr/>
      </xdr:nvCxnSpPr>
      <xdr:spPr>
        <a:xfrm>
          <a:off x="3473824" y="2543735"/>
          <a:ext cx="87373" cy="19932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0</xdr:col>
      <xdr:colOff>0</xdr:colOff>
      <xdr:row>36</xdr:row>
      <xdr:rowOff>28814</xdr:rowOff>
    </xdr:from>
    <xdr:to>
      <xdr:col>12</xdr:col>
      <xdr:colOff>543727</xdr:colOff>
      <xdr:row>60</xdr:row>
      <xdr:rowOff>125505</xdr:rowOff>
    </xdr:to>
    <xdr:graphicFrame macro="">
      <xdr:nvGraphicFramePr>
        <xdr:cNvPr id="12" name="Chart 11">
          <a:extLst>
            <a:ext uri="{FF2B5EF4-FFF2-40B4-BE49-F238E27FC236}">
              <a16:creationId xmlns:a16="http://schemas.microsoft.com/office/drawing/2014/main" id="{DA1561F8-D7AE-4CD9-BD8F-9CE17E57D4C4}"/>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313764</xdr:colOff>
      <xdr:row>44</xdr:row>
      <xdr:rowOff>33617</xdr:rowOff>
    </xdr:from>
    <xdr:to>
      <xdr:col>5</xdr:col>
      <xdr:colOff>313764</xdr:colOff>
      <xdr:row>55</xdr:row>
      <xdr:rowOff>136709</xdr:rowOff>
    </xdr:to>
    <xdr:cxnSp macro="">
      <xdr:nvCxnSpPr>
        <xdr:cNvPr id="13" name="Straight Connector 12">
          <a:extLst>
            <a:ext uri="{FF2B5EF4-FFF2-40B4-BE49-F238E27FC236}">
              <a16:creationId xmlns:a16="http://schemas.microsoft.com/office/drawing/2014/main" id="{8F34B2C1-BBFC-4EC1-BBC2-5FB7DDA9E3EE}"/>
            </a:ext>
          </a:extLst>
        </xdr:cNvPr>
        <xdr:cNvCxnSpPr/>
      </xdr:nvCxnSpPr>
      <xdr:spPr>
        <a:xfrm flipV="1">
          <a:off x="3587983" y="8010805"/>
          <a:ext cx="0" cy="2067623"/>
        </a:xfrm>
        <a:prstGeom prst="line">
          <a:avLst/>
        </a:prstGeom>
        <a:ln w="3175">
          <a:prstDash val="dash"/>
          <a:headEnd type="none" w="med" len="med"/>
          <a:tailEnd type="none" w="med" len="med"/>
        </a:ln>
      </xdr:spPr>
      <xdr:style>
        <a:lnRef idx="1">
          <a:schemeClr val="dk1"/>
        </a:lnRef>
        <a:fillRef idx="0">
          <a:schemeClr val="dk1"/>
        </a:fillRef>
        <a:effectRef idx="0">
          <a:schemeClr val="dk1"/>
        </a:effectRef>
        <a:fontRef idx="minor">
          <a:schemeClr val="tx1"/>
        </a:fontRef>
      </xdr:style>
    </xdr:cxnSp>
    <xdr:clientData/>
  </xdr:twoCellAnchor>
  <xdr:twoCellAnchor>
    <xdr:from>
      <xdr:col>10</xdr:col>
      <xdr:colOff>591110</xdr:colOff>
      <xdr:row>38</xdr:row>
      <xdr:rowOff>17929</xdr:rowOff>
    </xdr:from>
    <xdr:to>
      <xdr:col>11</xdr:col>
      <xdr:colOff>467845</xdr:colOff>
      <xdr:row>39</xdr:row>
      <xdr:rowOff>165286</xdr:rowOff>
    </xdr:to>
    <xdr:sp macro="" textlink="">
      <xdr:nvSpPr>
        <xdr:cNvPr id="14" name="Text Box 2">
          <a:extLst>
            <a:ext uri="{FF2B5EF4-FFF2-40B4-BE49-F238E27FC236}">
              <a16:creationId xmlns:a16="http://schemas.microsoft.com/office/drawing/2014/main" id="{3C0BEA38-A29F-4F72-9E75-32B74017F687}"/>
            </a:ext>
          </a:extLst>
        </xdr:cNvPr>
        <xdr:cNvSpPr txBox="1">
          <a:spLocks noChangeArrowheads="1"/>
        </xdr:cNvSpPr>
      </xdr:nvSpPr>
      <xdr:spPr bwMode="auto">
        <a:xfrm>
          <a:off x="6925235" y="1475254"/>
          <a:ext cx="486335" cy="328332"/>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9%</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11</xdr:col>
      <xdr:colOff>47062</xdr:colOff>
      <xdr:row>42</xdr:row>
      <xdr:rowOff>144555</xdr:rowOff>
    </xdr:from>
    <xdr:to>
      <xdr:col>11</xdr:col>
      <xdr:colOff>567015</xdr:colOff>
      <xdr:row>44</xdr:row>
      <xdr:rowOff>64433</xdr:rowOff>
    </xdr:to>
    <xdr:sp macro="" textlink="">
      <xdr:nvSpPr>
        <xdr:cNvPr id="15" name="Text Box 2">
          <a:extLst>
            <a:ext uri="{FF2B5EF4-FFF2-40B4-BE49-F238E27FC236}">
              <a16:creationId xmlns:a16="http://schemas.microsoft.com/office/drawing/2014/main" id="{47027333-ECCB-4EC4-AAED-9C9272773E71}"/>
            </a:ext>
          </a:extLst>
        </xdr:cNvPr>
        <xdr:cNvSpPr txBox="1">
          <a:spLocks noChangeArrowheads="1"/>
        </xdr:cNvSpPr>
      </xdr:nvSpPr>
      <xdr:spPr bwMode="auto">
        <a:xfrm>
          <a:off x="6990787" y="2325780"/>
          <a:ext cx="519953" cy="281828"/>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29%</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11</xdr:col>
      <xdr:colOff>62752</xdr:colOff>
      <xdr:row>51</xdr:row>
      <xdr:rowOff>30816</xdr:rowOff>
    </xdr:from>
    <xdr:to>
      <xdr:col>11</xdr:col>
      <xdr:colOff>493057</xdr:colOff>
      <xdr:row>52</xdr:row>
      <xdr:rowOff>100107</xdr:rowOff>
    </xdr:to>
    <xdr:sp macro="" textlink="">
      <xdr:nvSpPr>
        <xdr:cNvPr id="16" name="Text Box 2">
          <a:extLst>
            <a:ext uri="{FF2B5EF4-FFF2-40B4-BE49-F238E27FC236}">
              <a16:creationId xmlns:a16="http://schemas.microsoft.com/office/drawing/2014/main" id="{463C7F64-1376-499C-A875-9D9F55D1EAF7}"/>
            </a:ext>
          </a:extLst>
        </xdr:cNvPr>
        <xdr:cNvSpPr txBox="1">
          <a:spLocks noChangeArrowheads="1"/>
        </xdr:cNvSpPr>
      </xdr:nvSpPr>
      <xdr:spPr bwMode="auto">
        <a:xfrm>
          <a:off x="7006477" y="3840816"/>
          <a:ext cx="430305" cy="250266"/>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62%</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5</xdr:col>
      <xdr:colOff>6722</xdr:colOff>
      <xdr:row>42</xdr:row>
      <xdr:rowOff>51547</xdr:rowOff>
    </xdr:from>
    <xdr:to>
      <xdr:col>5</xdr:col>
      <xdr:colOff>488575</xdr:colOff>
      <xdr:row>44</xdr:row>
      <xdr:rowOff>17929</xdr:rowOff>
    </xdr:to>
    <xdr:sp macro="" textlink="">
      <xdr:nvSpPr>
        <xdr:cNvPr id="17" name="Text Box 2">
          <a:extLst>
            <a:ext uri="{FF2B5EF4-FFF2-40B4-BE49-F238E27FC236}">
              <a16:creationId xmlns:a16="http://schemas.microsoft.com/office/drawing/2014/main" id="{CB86B918-DBA5-46FB-85BB-7C69C52BF643}"/>
            </a:ext>
          </a:extLst>
        </xdr:cNvPr>
        <xdr:cNvSpPr txBox="1">
          <a:spLocks noChangeArrowheads="1"/>
        </xdr:cNvSpPr>
      </xdr:nvSpPr>
      <xdr:spPr bwMode="auto">
        <a:xfrm>
          <a:off x="3292847" y="2232772"/>
          <a:ext cx="481853" cy="328332"/>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5%</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5</xdr:col>
      <xdr:colOff>8401</xdr:colOff>
      <xdr:row>45</xdr:row>
      <xdr:rowOff>115420</xdr:rowOff>
    </xdr:from>
    <xdr:to>
      <xdr:col>5</xdr:col>
      <xdr:colOff>523872</xdr:colOff>
      <xdr:row>47</xdr:row>
      <xdr:rowOff>36979</xdr:rowOff>
    </xdr:to>
    <xdr:sp macro="" textlink="">
      <xdr:nvSpPr>
        <xdr:cNvPr id="18" name="Text Box 2">
          <a:extLst>
            <a:ext uri="{FF2B5EF4-FFF2-40B4-BE49-F238E27FC236}">
              <a16:creationId xmlns:a16="http://schemas.microsoft.com/office/drawing/2014/main" id="{A070AA5C-A06A-4B21-8F17-D7D5112F5DDA}"/>
            </a:ext>
          </a:extLst>
        </xdr:cNvPr>
        <xdr:cNvSpPr txBox="1">
          <a:spLocks noChangeArrowheads="1"/>
        </xdr:cNvSpPr>
      </xdr:nvSpPr>
      <xdr:spPr bwMode="auto">
        <a:xfrm>
          <a:off x="3294526" y="2839570"/>
          <a:ext cx="515471" cy="283509"/>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26%</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5</xdr:col>
      <xdr:colOff>559</xdr:colOff>
      <xdr:row>51</xdr:row>
      <xdr:rowOff>163605</xdr:rowOff>
    </xdr:from>
    <xdr:to>
      <xdr:col>5</xdr:col>
      <xdr:colOff>430864</xdr:colOff>
      <xdr:row>53</xdr:row>
      <xdr:rowOff>53602</xdr:rowOff>
    </xdr:to>
    <xdr:sp macro="" textlink="">
      <xdr:nvSpPr>
        <xdr:cNvPr id="19" name="Text Box 2">
          <a:extLst>
            <a:ext uri="{FF2B5EF4-FFF2-40B4-BE49-F238E27FC236}">
              <a16:creationId xmlns:a16="http://schemas.microsoft.com/office/drawing/2014/main" id="{5DECB2A1-8FD8-449E-9172-38F2FDD116EE}"/>
            </a:ext>
          </a:extLst>
        </xdr:cNvPr>
        <xdr:cNvSpPr txBox="1">
          <a:spLocks noChangeArrowheads="1"/>
        </xdr:cNvSpPr>
      </xdr:nvSpPr>
      <xdr:spPr bwMode="auto">
        <a:xfrm>
          <a:off x="3286684" y="3973605"/>
          <a:ext cx="430305" cy="251947"/>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68%</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5</xdr:col>
      <xdr:colOff>190500</xdr:colOff>
      <xdr:row>43</xdr:row>
      <xdr:rowOff>33618</xdr:rowOff>
    </xdr:from>
    <xdr:to>
      <xdr:col>5</xdr:col>
      <xdr:colOff>277873</xdr:colOff>
      <xdr:row>44</xdr:row>
      <xdr:rowOff>53643</xdr:rowOff>
    </xdr:to>
    <xdr:cxnSp macro="">
      <xdr:nvCxnSpPr>
        <xdr:cNvPr id="20" name="Straight Connector 19">
          <a:extLst>
            <a:ext uri="{FF2B5EF4-FFF2-40B4-BE49-F238E27FC236}">
              <a16:creationId xmlns:a16="http://schemas.microsoft.com/office/drawing/2014/main" id="{7FD928A6-A909-4F42-AD46-D3D1BF5A5507}"/>
            </a:ext>
          </a:extLst>
        </xdr:cNvPr>
        <xdr:cNvCxnSpPr/>
      </xdr:nvCxnSpPr>
      <xdr:spPr>
        <a:xfrm>
          <a:off x="3476625" y="2395818"/>
          <a:ext cx="87373" cy="2010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100293</xdr:colOff>
      <xdr:row>38</xdr:row>
      <xdr:rowOff>175372</xdr:rowOff>
    </xdr:from>
    <xdr:to>
      <xdr:col>11</xdr:col>
      <xdr:colOff>187666</xdr:colOff>
      <xdr:row>40</xdr:row>
      <xdr:rowOff>14422</xdr:rowOff>
    </xdr:to>
    <xdr:cxnSp macro="">
      <xdr:nvCxnSpPr>
        <xdr:cNvPr id="21" name="Straight Connector 20">
          <a:extLst>
            <a:ext uri="{FF2B5EF4-FFF2-40B4-BE49-F238E27FC236}">
              <a16:creationId xmlns:a16="http://schemas.microsoft.com/office/drawing/2014/main" id="{CE4D9077-384C-4466-86D7-7CF17AAAC933}"/>
            </a:ext>
          </a:extLst>
        </xdr:cNvPr>
        <xdr:cNvCxnSpPr/>
      </xdr:nvCxnSpPr>
      <xdr:spPr>
        <a:xfrm>
          <a:off x="7044018" y="1632697"/>
          <a:ext cx="87373" cy="2010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0</xdr:col>
      <xdr:colOff>0</xdr:colOff>
      <xdr:row>93</xdr:row>
      <xdr:rowOff>28814</xdr:rowOff>
    </xdr:from>
    <xdr:to>
      <xdr:col>12</xdr:col>
      <xdr:colOff>543727</xdr:colOff>
      <xdr:row>117</xdr:row>
      <xdr:rowOff>125505</xdr:rowOff>
    </xdr:to>
    <xdr:graphicFrame macro="">
      <xdr:nvGraphicFramePr>
        <xdr:cNvPr id="22" name="Chart 21">
          <a:extLst>
            <a:ext uri="{FF2B5EF4-FFF2-40B4-BE49-F238E27FC236}">
              <a16:creationId xmlns:a16="http://schemas.microsoft.com/office/drawing/2014/main" id="{2562B016-ADEC-40E6-B319-B8D8A508DCDE}"/>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551360</xdr:colOff>
      <xdr:row>104</xdr:row>
      <xdr:rowOff>174813</xdr:rowOff>
    </xdr:from>
    <xdr:to>
      <xdr:col>5</xdr:col>
      <xdr:colOff>358586</xdr:colOff>
      <xdr:row>107</xdr:row>
      <xdr:rowOff>13970</xdr:rowOff>
    </xdr:to>
    <xdr:sp macro="" textlink="">
      <xdr:nvSpPr>
        <xdr:cNvPr id="23" name="Text Box 2">
          <a:extLst>
            <a:ext uri="{FF2B5EF4-FFF2-40B4-BE49-F238E27FC236}">
              <a16:creationId xmlns:a16="http://schemas.microsoft.com/office/drawing/2014/main" id="{936F1C45-9B5A-4191-AD28-DD87C43FD838}"/>
            </a:ext>
          </a:extLst>
        </xdr:cNvPr>
        <xdr:cNvSpPr txBox="1">
          <a:spLocks noChangeArrowheads="1"/>
        </xdr:cNvSpPr>
      </xdr:nvSpPr>
      <xdr:spPr bwMode="auto">
        <a:xfrm>
          <a:off x="3227885" y="3260913"/>
          <a:ext cx="416826" cy="382082"/>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31%</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4</xdr:col>
      <xdr:colOff>566699</xdr:colOff>
      <xdr:row>109</xdr:row>
      <xdr:rowOff>77287</xdr:rowOff>
    </xdr:from>
    <xdr:to>
      <xdr:col>5</xdr:col>
      <xdr:colOff>373925</xdr:colOff>
      <xdr:row>111</xdr:row>
      <xdr:rowOff>95737</xdr:rowOff>
    </xdr:to>
    <xdr:sp macro="" textlink="">
      <xdr:nvSpPr>
        <xdr:cNvPr id="24" name="Text Box 2">
          <a:extLst>
            <a:ext uri="{FF2B5EF4-FFF2-40B4-BE49-F238E27FC236}">
              <a16:creationId xmlns:a16="http://schemas.microsoft.com/office/drawing/2014/main" id="{FAC8D0A1-A35C-4731-A7F2-6AF17B32A892}"/>
            </a:ext>
          </a:extLst>
        </xdr:cNvPr>
        <xdr:cNvSpPr txBox="1">
          <a:spLocks noChangeArrowheads="1"/>
        </xdr:cNvSpPr>
      </xdr:nvSpPr>
      <xdr:spPr bwMode="auto">
        <a:xfrm>
          <a:off x="3243224" y="4068262"/>
          <a:ext cx="416826" cy="380400"/>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61%</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4</xdr:col>
      <xdr:colOff>493059</xdr:colOff>
      <xdr:row>101</xdr:row>
      <xdr:rowOff>156882</xdr:rowOff>
    </xdr:from>
    <xdr:to>
      <xdr:col>5</xdr:col>
      <xdr:colOff>145677</xdr:colOff>
      <xdr:row>103</xdr:row>
      <xdr:rowOff>78442</xdr:rowOff>
    </xdr:to>
    <xdr:sp macro="" textlink="">
      <xdr:nvSpPr>
        <xdr:cNvPr id="25" name="Text Box 2">
          <a:extLst>
            <a:ext uri="{FF2B5EF4-FFF2-40B4-BE49-F238E27FC236}">
              <a16:creationId xmlns:a16="http://schemas.microsoft.com/office/drawing/2014/main" id="{4DEFB250-8FFB-4293-AA77-E079C156CABA}"/>
            </a:ext>
          </a:extLst>
        </xdr:cNvPr>
        <xdr:cNvSpPr txBox="1">
          <a:spLocks noChangeArrowheads="1"/>
        </xdr:cNvSpPr>
      </xdr:nvSpPr>
      <xdr:spPr bwMode="auto">
        <a:xfrm>
          <a:off x="3169584" y="2700057"/>
          <a:ext cx="262218" cy="283510"/>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8%</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5</xdr:col>
      <xdr:colOff>89647</xdr:colOff>
      <xdr:row>102</xdr:row>
      <xdr:rowOff>168088</xdr:rowOff>
    </xdr:from>
    <xdr:to>
      <xdr:col>5</xdr:col>
      <xdr:colOff>291353</xdr:colOff>
      <xdr:row>103</xdr:row>
      <xdr:rowOff>156882</xdr:rowOff>
    </xdr:to>
    <xdr:cxnSp macro="">
      <xdr:nvCxnSpPr>
        <xdr:cNvPr id="26" name="Straight Connector 25">
          <a:extLst>
            <a:ext uri="{FF2B5EF4-FFF2-40B4-BE49-F238E27FC236}">
              <a16:creationId xmlns:a16="http://schemas.microsoft.com/office/drawing/2014/main" id="{412A5AEE-603F-4366-A538-A8EDB1C369D5}"/>
            </a:ext>
          </a:extLst>
        </xdr:cNvPr>
        <xdr:cNvCxnSpPr/>
      </xdr:nvCxnSpPr>
      <xdr:spPr>
        <a:xfrm>
          <a:off x="3375772" y="2892238"/>
          <a:ext cx="201706" cy="169769"/>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0</xdr:col>
      <xdr:colOff>560294</xdr:colOff>
      <xdr:row>98</xdr:row>
      <xdr:rowOff>123265</xdr:rowOff>
    </xdr:from>
    <xdr:to>
      <xdr:col>11</xdr:col>
      <xdr:colOff>437029</xdr:colOff>
      <xdr:row>100</xdr:row>
      <xdr:rowOff>89648</xdr:rowOff>
    </xdr:to>
    <xdr:sp macro="" textlink="">
      <xdr:nvSpPr>
        <xdr:cNvPr id="27" name="Text Box 2">
          <a:extLst>
            <a:ext uri="{FF2B5EF4-FFF2-40B4-BE49-F238E27FC236}">
              <a16:creationId xmlns:a16="http://schemas.microsoft.com/office/drawing/2014/main" id="{4FD84CEB-752B-4554-BD1B-EB336A537592}"/>
            </a:ext>
          </a:extLst>
        </xdr:cNvPr>
        <xdr:cNvSpPr txBox="1">
          <a:spLocks noChangeArrowheads="1"/>
        </xdr:cNvSpPr>
      </xdr:nvSpPr>
      <xdr:spPr bwMode="auto">
        <a:xfrm>
          <a:off x="6894419" y="2123515"/>
          <a:ext cx="486335" cy="328333"/>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19%</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11</xdr:col>
      <xdr:colOff>100851</xdr:colOff>
      <xdr:row>104</xdr:row>
      <xdr:rowOff>56029</xdr:rowOff>
    </xdr:from>
    <xdr:to>
      <xdr:col>12</xdr:col>
      <xdr:colOff>11205</xdr:colOff>
      <xdr:row>105</xdr:row>
      <xdr:rowOff>156882</xdr:rowOff>
    </xdr:to>
    <xdr:sp macro="" textlink="">
      <xdr:nvSpPr>
        <xdr:cNvPr id="28" name="Text Box 2">
          <a:extLst>
            <a:ext uri="{FF2B5EF4-FFF2-40B4-BE49-F238E27FC236}">
              <a16:creationId xmlns:a16="http://schemas.microsoft.com/office/drawing/2014/main" id="{4BE5C02C-7540-4DB8-A9D4-7D9F8C008C85}"/>
            </a:ext>
          </a:extLst>
        </xdr:cNvPr>
        <xdr:cNvSpPr txBox="1">
          <a:spLocks noChangeArrowheads="1"/>
        </xdr:cNvSpPr>
      </xdr:nvSpPr>
      <xdr:spPr bwMode="auto">
        <a:xfrm>
          <a:off x="7044576" y="3142129"/>
          <a:ext cx="519954" cy="281828"/>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36%</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11</xdr:col>
      <xdr:colOff>78441</xdr:colOff>
      <xdr:row>109</xdr:row>
      <xdr:rowOff>123265</xdr:rowOff>
    </xdr:from>
    <xdr:to>
      <xdr:col>11</xdr:col>
      <xdr:colOff>504264</xdr:colOff>
      <xdr:row>111</xdr:row>
      <xdr:rowOff>13261</xdr:rowOff>
    </xdr:to>
    <xdr:sp macro="" textlink="">
      <xdr:nvSpPr>
        <xdr:cNvPr id="29" name="Text Box 2">
          <a:extLst>
            <a:ext uri="{FF2B5EF4-FFF2-40B4-BE49-F238E27FC236}">
              <a16:creationId xmlns:a16="http://schemas.microsoft.com/office/drawing/2014/main" id="{FA10061E-D10E-4A45-96D8-D52A4DA2C5D2}"/>
            </a:ext>
          </a:extLst>
        </xdr:cNvPr>
        <xdr:cNvSpPr txBox="1">
          <a:spLocks noChangeArrowheads="1"/>
        </xdr:cNvSpPr>
      </xdr:nvSpPr>
      <xdr:spPr bwMode="auto">
        <a:xfrm>
          <a:off x="7022166" y="4114240"/>
          <a:ext cx="425823" cy="251946"/>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45%</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11</xdr:col>
      <xdr:colOff>85165</xdr:colOff>
      <xdr:row>99</xdr:row>
      <xdr:rowOff>96371</xdr:rowOff>
    </xdr:from>
    <xdr:to>
      <xdr:col>11</xdr:col>
      <xdr:colOff>286871</xdr:colOff>
      <xdr:row>100</xdr:row>
      <xdr:rowOff>85165</xdr:rowOff>
    </xdr:to>
    <xdr:cxnSp macro="">
      <xdr:nvCxnSpPr>
        <xdr:cNvPr id="30" name="Straight Connector 29">
          <a:extLst>
            <a:ext uri="{FF2B5EF4-FFF2-40B4-BE49-F238E27FC236}">
              <a16:creationId xmlns:a16="http://schemas.microsoft.com/office/drawing/2014/main" id="{4DA081D7-A0AE-4A34-810A-BA4175FA850C}"/>
            </a:ext>
          </a:extLst>
        </xdr:cNvPr>
        <xdr:cNvCxnSpPr/>
      </xdr:nvCxnSpPr>
      <xdr:spPr>
        <a:xfrm>
          <a:off x="7028890" y="2277596"/>
          <a:ext cx="201706" cy="169769"/>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0</xdr:col>
      <xdr:colOff>0</xdr:colOff>
      <xdr:row>64</xdr:row>
      <xdr:rowOff>28814</xdr:rowOff>
    </xdr:from>
    <xdr:to>
      <xdr:col>12</xdr:col>
      <xdr:colOff>543727</xdr:colOff>
      <xdr:row>88</xdr:row>
      <xdr:rowOff>125505</xdr:rowOff>
    </xdr:to>
    <xdr:graphicFrame macro="">
      <xdr:nvGraphicFramePr>
        <xdr:cNvPr id="31" name="Chart 30">
          <a:extLst>
            <a:ext uri="{FF2B5EF4-FFF2-40B4-BE49-F238E27FC236}">
              <a16:creationId xmlns:a16="http://schemas.microsoft.com/office/drawing/2014/main" id="{784943CA-DE82-4108-9717-0C0F39D5021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13763</xdr:colOff>
      <xdr:row>73</xdr:row>
      <xdr:rowOff>89647</xdr:rowOff>
    </xdr:from>
    <xdr:to>
      <xdr:col>5</xdr:col>
      <xdr:colOff>313763</xdr:colOff>
      <xdr:row>83</xdr:row>
      <xdr:rowOff>147916</xdr:rowOff>
    </xdr:to>
    <xdr:cxnSp macro="">
      <xdr:nvCxnSpPr>
        <xdr:cNvPr id="32" name="Straight Connector 31">
          <a:extLst>
            <a:ext uri="{FF2B5EF4-FFF2-40B4-BE49-F238E27FC236}">
              <a16:creationId xmlns:a16="http://schemas.microsoft.com/office/drawing/2014/main" id="{40E7EFBE-7731-4D8D-8AEA-57DFCEF59C76}"/>
            </a:ext>
          </a:extLst>
        </xdr:cNvPr>
        <xdr:cNvCxnSpPr/>
      </xdr:nvCxnSpPr>
      <xdr:spPr>
        <a:xfrm flipV="1">
          <a:off x="3587982" y="13257960"/>
          <a:ext cx="0" cy="1844206"/>
        </a:xfrm>
        <a:prstGeom prst="line">
          <a:avLst/>
        </a:prstGeom>
        <a:ln w="3175">
          <a:prstDash val="dash"/>
          <a:headEnd type="none" w="med" len="med"/>
          <a:tailEnd type="none" w="med" len="med"/>
        </a:ln>
      </xdr:spPr>
      <xdr:style>
        <a:lnRef idx="1">
          <a:schemeClr val="dk1"/>
        </a:lnRef>
        <a:fillRef idx="0">
          <a:schemeClr val="dk1"/>
        </a:fillRef>
        <a:effectRef idx="0">
          <a:schemeClr val="dk1"/>
        </a:effectRef>
        <a:fontRef idx="minor">
          <a:schemeClr val="tx1"/>
        </a:fontRef>
      </xdr:style>
    </xdr:cxnSp>
    <xdr:clientData/>
  </xdr:twoCellAnchor>
  <xdr:twoCellAnchor>
    <xdr:from>
      <xdr:col>10</xdr:col>
      <xdr:colOff>560294</xdr:colOff>
      <xdr:row>69</xdr:row>
      <xdr:rowOff>145676</xdr:rowOff>
    </xdr:from>
    <xdr:to>
      <xdr:col>11</xdr:col>
      <xdr:colOff>437029</xdr:colOff>
      <xdr:row>71</xdr:row>
      <xdr:rowOff>112059</xdr:rowOff>
    </xdr:to>
    <xdr:sp macro="" textlink="">
      <xdr:nvSpPr>
        <xdr:cNvPr id="33" name="Text Box 2">
          <a:extLst>
            <a:ext uri="{FF2B5EF4-FFF2-40B4-BE49-F238E27FC236}">
              <a16:creationId xmlns:a16="http://schemas.microsoft.com/office/drawing/2014/main" id="{170E1B80-1A3D-4997-8837-631C943D1E87}"/>
            </a:ext>
          </a:extLst>
        </xdr:cNvPr>
        <xdr:cNvSpPr txBox="1">
          <a:spLocks noChangeArrowheads="1"/>
        </xdr:cNvSpPr>
      </xdr:nvSpPr>
      <xdr:spPr bwMode="auto">
        <a:xfrm>
          <a:off x="6894419" y="2145926"/>
          <a:ext cx="486335" cy="328333"/>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10%</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11</xdr:col>
      <xdr:colOff>56026</xdr:colOff>
      <xdr:row>73</xdr:row>
      <xdr:rowOff>56029</xdr:rowOff>
    </xdr:from>
    <xdr:to>
      <xdr:col>11</xdr:col>
      <xdr:colOff>571497</xdr:colOff>
      <xdr:row>74</xdr:row>
      <xdr:rowOff>156882</xdr:rowOff>
    </xdr:to>
    <xdr:sp macro="" textlink="">
      <xdr:nvSpPr>
        <xdr:cNvPr id="34" name="Text Box 2">
          <a:extLst>
            <a:ext uri="{FF2B5EF4-FFF2-40B4-BE49-F238E27FC236}">
              <a16:creationId xmlns:a16="http://schemas.microsoft.com/office/drawing/2014/main" id="{FEFF12EE-DEE5-43FA-A3F4-D3D112DAEF84}"/>
            </a:ext>
          </a:extLst>
        </xdr:cNvPr>
        <xdr:cNvSpPr txBox="1">
          <a:spLocks noChangeArrowheads="1"/>
        </xdr:cNvSpPr>
      </xdr:nvSpPr>
      <xdr:spPr bwMode="auto">
        <a:xfrm>
          <a:off x="6999751" y="2780179"/>
          <a:ext cx="515471" cy="281828"/>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25%</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11</xdr:col>
      <xdr:colOff>78440</xdr:colOff>
      <xdr:row>78</xdr:row>
      <xdr:rowOff>168089</xdr:rowOff>
    </xdr:from>
    <xdr:to>
      <xdr:col>11</xdr:col>
      <xdr:colOff>504263</xdr:colOff>
      <xdr:row>80</xdr:row>
      <xdr:rowOff>58086</xdr:rowOff>
    </xdr:to>
    <xdr:sp macro="" textlink="">
      <xdr:nvSpPr>
        <xdr:cNvPr id="35" name="Text Box 2">
          <a:extLst>
            <a:ext uri="{FF2B5EF4-FFF2-40B4-BE49-F238E27FC236}">
              <a16:creationId xmlns:a16="http://schemas.microsoft.com/office/drawing/2014/main" id="{515F5440-2684-4CBA-AB1C-A3BD0B73380E}"/>
            </a:ext>
          </a:extLst>
        </xdr:cNvPr>
        <xdr:cNvSpPr txBox="1">
          <a:spLocks noChangeArrowheads="1"/>
        </xdr:cNvSpPr>
      </xdr:nvSpPr>
      <xdr:spPr bwMode="auto">
        <a:xfrm>
          <a:off x="7022165" y="3797114"/>
          <a:ext cx="425823" cy="251947"/>
        </a:xfrm>
        <a:prstGeom prst="rect">
          <a:avLst/>
        </a:prstGeom>
        <a:solidFill>
          <a:srgbClr val="FFFFFF">
            <a:alpha val="0"/>
          </a:srgbClr>
        </a:solidFill>
        <a:ln w="9525">
          <a:noFill/>
          <a:miter lim="800000"/>
          <a:headEnd/>
          <a:tailEnd/>
        </a:ln>
      </xdr:spPr>
      <xdr:txBody>
        <a:bodyPr rot="0" vert="horz" wrap="square" lIns="36000" tIns="0" rIns="36000" bIns="0" anchor="t" anchorCtr="0">
          <a:noAutofit/>
        </a:bodyPr>
        <a:lstStyle/>
        <a:p>
          <a:pPr>
            <a:lnSpc>
              <a:spcPct val="115000"/>
            </a:lnSpc>
            <a:spcAft>
              <a:spcPts val="1000"/>
            </a:spcAft>
          </a:pPr>
          <a:r>
            <a:rPr lang="en-GB" sz="1100">
              <a:effectLst/>
              <a:latin typeface="Calibri" panose="020F0502020204030204" pitchFamily="34" charset="0"/>
              <a:ea typeface="Calibri" panose="020F0502020204030204" pitchFamily="34" charset="0"/>
              <a:cs typeface="Times New Roman" panose="02020603050405020304" pitchFamily="18" charset="0"/>
            </a:rPr>
            <a:t>65%</a:t>
          </a:r>
          <a:endParaRPr lang="en-US" sz="20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wsDr>
</file>

<file path=xl/drawings/drawing9.xml><?xml version="1.0" encoding="utf-8"?>
<c:userShapes xmlns:c="http://schemas.openxmlformats.org/drawingml/2006/chart">
  <cdr:relSizeAnchor xmlns:cdr="http://schemas.openxmlformats.org/drawingml/2006/chartDrawing">
    <cdr:from>
      <cdr:x>0.44519</cdr:x>
      <cdr:y>0.40623</cdr:y>
    </cdr:from>
    <cdr:to>
      <cdr:x>0.44536</cdr:x>
      <cdr:y>0.79227</cdr:y>
    </cdr:to>
    <cdr:cxnSp macro="">
      <cdr:nvCxnSpPr>
        <cdr:cNvPr id="2" name="Straight Connector 1">
          <a:extLst xmlns:a="http://schemas.openxmlformats.org/drawingml/2006/main">
            <a:ext uri="{FF2B5EF4-FFF2-40B4-BE49-F238E27FC236}">
              <a16:creationId xmlns:a16="http://schemas.microsoft.com/office/drawing/2014/main" id="{03C445DF-943B-4C05-A7B1-2AA4148222B1}"/>
            </a:ext>
          </a:extLst>
        </cdr:cNvPr>
        <cdr:cNvCxnSpPr/>
      </cdr:nvCxnSpPr>
      <cdr:spPr>
        <a:xfrm xmlns:a="http://schemas.openxmlformats.org/drawingml/2006/main" flipV="1">
          <a:off x="3592005" y="1780467"/>
          <a:ext cx="1372" cy="1692000"/>
        </a:xfrm>
        <a:prstGeom xmlns:a="http://schemas.openxmlformats.org/drawingml/2006/main" prst="line">
          <a:avLst/>
        </a:prstGeom>
        <a:ln xmlns:a="http://schemas.openxmlformats.org/drawingml/2006/main" w="3175">
          <a:prstDash val="dash"/>
          <a:headEnd type="none" w="med" len="med"/>
          <a:tailEnd type="none" w="med" len="me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WINDOWS/TEMP/PD/PD1099.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3.%20Business%20Planning%20Model%20Toolbox.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oasisdata7\homedirs\Program%20Files\FileNET\IDM\Cache\2003012410152300001\all%20the%20chart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Users/x929209/Desktop/BUB%20220911/Testlifecycle.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Committee%20on%20Climate%20Change/Analysis/Current%20Analysis/Buildings%20and%20Industry/Work%20for%202013/Heat/4CB%20review/4CBR%20corrected/NERA%20Low-Carbon%20Heat%20Model%20Update%20140129.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dh222df\common\Chief%20Economist\Modelling%20Team\EEP%20Model%20Development%20Team\Archive\151022%20ref%20final%20g48\Inputs\Superseded\QAd\FullPolicySavings-v15.2_checked_Aether.xlsb"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ocuments%20and%20Settings/senevij/Local%20Settings/Temporary%20Internet%20Files/OLK6D/FertAssChar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forecast\hist20\CHSPD1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forecast\hist20\HIS19FI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ww.dft.gov.uk/TSGB00/8-01-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dh222df\common\Users\Jen\Desktop\work\NERA%20Low-Carbon%20Heat%20Model%20November%20Update%2013092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 val="QsYs"/>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Overview_SC"/>
      <sheetName val="Notes_SSC"/>
      <sheetName val="Notes_BO"/>
      <sheetName val="Standards_MS"/>
      <sheetName val="Keys_SSC"/>
      <sheetName val="Keys_BO"/>
      <sheetName val="Assumptions_SC"/>
      <sheetName val="TS_Ass_SSC"/>
      <sheetName val="TS_BA"/>
      <sheetName val="Hist_Ass_SSC"/>
      <sheetName val="IS_Hist_TA"/>
      <sheetName val="BS_Hist_TA"/>
      <sheetName val="CFS_Hist_TA"/>
      <sheetName val="Fcast_Ass_SSC"/>
      <sheetName val="Fcast_TA"/>
      <sheetName val="Outputs_SC"/>
      <sheetName val="Hist_OP_SSC"/>
      <sheetName val="IS_Hist_TO"/>
      <sheetName val="BS_Hist_TO"/>
      <sheetName val="CFS_Hist_TO"/>
      <sheetName val="Fcast_OP_SSC"/>
      <sheetName val="Fcast_OP_TO"/>
      <sheetName val="IS_Fcast_TO"/>
      <sheetName val="BS_Fcast_TO"/>
      <sheetName val="CFS_Fcast_TO"/>
      <sheetName val="All_Pers_OP_SSC"/>
      <sheetName val="IS_All_TO"/>
      <sheetName val="BS_All_TO"/>
      <sheetName val="CFS_All_TO"/>
      <sheetName val="Dashboards_SSC"/>
      <sheetName val="BS_Sum_P_MS"/>
      <sheetName val="Appendices_SC"/>
      <sheetName val="Checks_SSC"/>
      <sheetName val="Checks_BO"/>
      <sheetName val="LU_SSC"/>
      <sheetName val="TS_LU"/>
      <sheetName val="Capital_LU"/>
      <sheetName val="Dashboards_LU"/>
      <sheetName val="Sector Model"/>
      <sheetName val="Lookups"/>
      <sheetName val="Central MACC data"/>
      <sheetName val="IAG2014_Table20"/>
      <sheetName val="Constants"/>
      <sheetName val="Air pollutants"/>
      <sheetName val="Historic surplus"/>
      <sheetName val="Unallocated Allowances"/>
      <sheetName val="Hedging"/>
      <sheetName val="3"/>
      <sheetName val="Biofuels"/>
    </sheetNames>
    <sheetDataSet>
      <sheetData sheetId="0">
        <row r="10">
          <cell r="C10" t="str">
            <v>Historical &amp; Forecast Business Planning Model 6.0 (Basi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B1" t="str">
            <v>Balance Sheet - Historical Assumptions</v>
          </cell>
        </row>
        <row r="73">
          <cell r="H73">
            <v>0</v>
          </cell>
        </row>
      </sheetData>
      <sheetData sheetId="14" refreshError="1"/>
      <sheetData sheetId="15" refreshError="1"/>
      <sheetData sheetId="16" refreshError="1"/>
      <sheetData sheetId="17" refreshError="1"/>
      <sheetData sheetId="18" refreshError="1"/>
      <sheetData sheetId="19" refreshError="1"/>
      <sheetData sheetId="20">
        <row r="1">
          <cell r="B1" t="str">
            <v>Balance Sheet - Historical Outputs</v>
          </cell>
        </row>
        <row r="74">
          <cell r="H74">
            <v>0</v>
          </cell>
        </row>
      </sheetData>
      <sheetData sheetId="21" refreshError="1"/>
      <sheetData sheetId="22" refreshError="1"/>
      <sheetData sheetId="23">
        <row r="27">
          <cell r="C27" t="str">
            <v>Accounts Receivable Balances ($Millions)</v>
          </cell>
        </row>
        <row r="42">
          <cell r="I42">
            <v>0</v>
          </cell>
        </row>
        <row r="44">
          <cell r="C44" t="str">
            <v>Accounts Payable Balances ($Millions)</v>
          </cell>
        </row>
        <row r="59">
          <cell r="I59">
            <v>0</v>
          </cell>
        </row>
        <row r="64">
          <cell r="C64" t="str">
            <v>Assets Balances ($Millions)</v>
          </cell>
        </row>
        <row r="74">
          <cell r="I74">
            <v>0</v>
          </cell>
        </row>
        <row r="76">
          <cell r="C76" t="str">
            <v>Intangibles Balances ($Millions)</v>
          </cell>
        </row>
        <row r="86">
          <cell r="I86">
            <v>0</v>
          </cell>
        </row>
        <row r="117">
          <cell r="C117" t="str">
            <v>Ordinary Equity - Outputs</v>
          </cell>
        </row>
        <row r="136">
          <cell r="I136">
            <v>0</v>
          </cell>
        </row>
        <row r="138">
          <cell r="I138">
            <v>0</v>
          </cell>
        </row>
      </sheetData>
      <sheetData sheetId="24">
        <row r="1">
          <cell r="B1" t="str">
            <v>Income Statement - Forecast Outputs</v>
          </cell>
        </row>
        <row r="41">
          <cell r="I41">
            <v>0</v>
          </cell>
        </row>
      </sheetData>
      <sheetData sheetId="25">
        <row r="1">
          <cell r="B1" t="str">
            <v>Balance Sheet - Forecast Outputs</v>
          </cell>
        </row>
        <row r="70">
          <cell r="I70">
            <v>0</v>
          </cell>
        </row>
        <row r="72">
          <cell r="I72">
            <v>0</v>
          </cell>
        </row>
      </sheetData>
      <sheetData sheetId="26">
        <row r="1">
          <cell r="B1" t="str">
            <v>Cash Flow Statement - Forecast Outputs</v>
          </cell>
        </row>
        <row r="114">
          <cell r="I11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9">
          <cell r="C9" t="b">
            <v>1</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1"/>
      <sheetName val="Frameworks comparison 2.1 2.2"/>
      <sheetName val="Figures 3.1 3.2"/>
      <sheetName val="Table 3.1"/>
      <sheetName val="3.1 Inflation expectations"/>
      <sheetName val="3.2 Taylor rules"/>
      <sheetName val="3.3 UK Taylor rule"/>
      <sheetName val="Chart 3.4"/>
      <sheetName val="3.5 10 years ahead"/>
      <sheetName val="3.6 M3 growth"/>
      <sheetName val="Box D Red triangle"/>
      <sheetName val="Figure 4.1 UK fiscal fwork"/>
      <sheetName val="Table 4.1"/>
      <sheetName val="Box D table"/>
      <sheetName val="4.1 UK"/>
      <sheetName val="4.3.and 4.4"/>
      <sheetName val="4.5 deficit and interest rate"/>
      <sheetName val="4.6 ten year bonds"/>
      <sheetName val="5.1 share of gdp"/>
      <sheetName val="Sheet1"/>
      <sheetName val="Figure 6.1"/>
      <sheetName val="Table 6.1 Bank Supervis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4">
          <cell r="A4">
            <v>35877</v>
          </cell>
          <cell r="D4">
            <v>33091</v>
          </cell>
          <cell r="G4">
            <v>33092</v>
          </cell>
          <cell r="J4">
            <v>33973</v>
          </cell>
          <cell r="M4">
            <v>34096</v>
          </cell>
        </row>
      </sheetData>
      <sheetData sheetId="18" refreshError="1"/>
      <sheetData sheetId="19" refreshError="1"/>
      <sheetData sheetId="20" refreshError="1"/>
      <sheetData sheetId="2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Testlifecycle"/>
    </sheetNames>
    <definedNames>
      <definedName name="Header1"/>
    </definedNames>
    <sheetDataSet>
      <sheetData sheetId="0"/>
      <sheetData sheetId="1" refreshError="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09"/>
      <sheetName val="Charts"/>
      <sheetName val="Scenarios"/>
      <sheetName val="Projections"/>
      <sheetName val="Calculation"/>
      <sheetName val="Latest"/>
      <sheetName val="Latest check"/>
      <sheetName val="PSF"/>
      <sheetName val="Nom. Input"/>
      <sheetName val="Profiles"/>
      <sheetName val="Population"/>
      <sheetName val="Social sec &amp; TC"/>
      <sheetName val="Pub.sec.pensions"/>
      <sheetName val="Health"/>
      <sheetName val="Death"/>
      <sheetName val="Education"/>
      <sheetName val="TREND"/>
      <sheetName val="RESULT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K99"/>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s>
    <sheetDataSet>
      <sheetData sheetId="0">
        <row r="19">
          <cell r="E19" t="str">
            <v>central</v>
          </cell>
        </row>
        <row r="20">
          <cell r="E20" t="str">
            <v>centra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67">
          <cell r="E67">
            <v>2020</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A Log"/>
      <sheetName val="Summary"/>
      <sheetName val="Assumptions"/>
      <sheetName val="Information &amp; Constants"/>
      <sheetName val="PolicySummary"/>
      <sheetName val="Previous Year Policies2"/>
      <sheetName val="Previous Year Policies"/>
      <sheetName val="Policy Groups"/>
      <sheetName val="Data Template"/>
      <sheetName val="Diff w.2014"/>
      <sheetName val="Domestic"/>
      <sheetName val="Commerce"/>
      <sheetName val="Public"/>
      <sheetName val="Industry"/>
      <sheetName val="Agriculture"/>
      <sheetName val="Savings by Fuel"/>
      <sheetName val="Savings - Total"/>
      <sheetName val="Savings - Traded"/>
      <sheetName val="Savings - Non-traded"/>
      <sheetName val="Savings - Indirect"/>
      <sheetName val="Savings - Direct"/>
      <sheetName val="Annex D Table 1 (non-traded)"/>
      <sheetName val="Annex D Table 2 (traded)"/>
      <sheetName val="Analysis by status"/>
      <sheetName val="UEP Policy Summary (for DfT)"/>
      <sheetName val="Savings - Charts"/>
      <sheetName val="Implied Elec Emissions Factors"/>
      <sheetName val="IAG Emissions Factors"/>
      <sheetName val="Change since previous UEP"/>
      <sheetName val="Energy Saving by Fuel - Charts"/>
      <sheetName val="Savings - Gas"/>
      <sheetName val="Savings - Electricity"/>
    </sheetNames>
    <sheetDataSet>
      <sheetData sheetId="0"/>
      <sheetData sheetId="1">
        <row r="7">
          <cell r="C7" t="str">
            <v>Full Policy Savings Input Woorkbook</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15">
          <cell r="S15">
            <v>1000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data"/>
      <sheetName val="Intro - read first"/>
      <sheetName val="Imp VAT"/>
      <sheetName val="Home VAT"/>
      <sheetName val="VATgraph"/>
      <sheetName val="Tobacco"/>
      <sheetName val="Spirits"/>
      <sheetName val="Beer"/>
      <sheetName val="Wine"/>
      <sheetName val="Cider"/>
      <sheetName val="B&amp;G"/>
      <sheetName val="Customs"/>
      <sheetName val="APD"/>
      <sheetName val="IPT"/>
      <sheetName val="Landfill"/>
      <sheetName val="Reb oils"/>
      <sheetName val="Petrol"/>
      <sheetName val="Derv"/>
      <sheetName val="Oilgraph"/>
      <sheetName val="Tables 1 &amp; 2"/>
      <sheetName val="April"/>
      <sheetName val="Daily (2)"/>
      <sheetName val="Proportions"/>
      <sheetName val="Comparison"/>
      <sheetName val="CGBR table"/>
      <sheetName val="BIS table"/>
      <sheetName val="Tob accs"/>
      <sheetName val="Accruals"/>
      <sheetName val="Acc ad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GSPD19.FIN"/>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19FIN(A)"/>
    </sheetNames>
    <sheetDataSet>
      <sheetData sheetId="0" refreshError="1">
        <row r="59">
          <cell r="D59">
            <v>49896</v>
          </cell>
          <cell r="E59">
            <v>50276</v>
          </cell>
          <cell r="F59">
            <v>45966</v>
          </cell>
          <cell r="G59">
            <v>41788</v>
          </cell>
          <cell r="H59">
            <v>41669</v>
          </cell>
          <cell r="I59">
            <v>50498</v>
          </cell>
          <cell r="J59">
            <v>56928</v>
          </cell>
          <cell r="K59">
            <v>13990</v>
          </cell>
          <cell r="L59">
            <v>14858</v>
          </cell>
          <cell r="M59">
            <v>12645</v>
          </cell>
          <cell r="N59">
            <v>11496</v>
          </cell>
          <cell r="O59">
            <v>12551</v>
          </cell>
          <cell r="P59">
            <v>23608</v>
          </cell>
          <cell r="Q59">
            <v>22770</v>
          </cell>
        </row>
        <row r="61">
          <cell r="D61">
            <v>8.6439794773128104E-2</v>
          </cell>
          <cell r="E61">
            <v>6.6950433606492166E-2</v>
          </cell>
          <cell r="F61">
            <v>6.128442762041509E-2</v>
          </cell>
          <cell r="G61">
            <v>4.8052072365272328E-2</v>
          </cell>
          <cell r="H61">
            <v>5.1957090402937438E-2</v>
          </cell>
          <cell r="I61">
            <v>5.8358746881064599E-2</v>
          </cell>
          <cell r="J61">
            <v>5.4823636874648682E-2</v>
          </cell>
          <cell r="K61">
            <v>2.8377412437455327E-2</v>
          </cell>
          <cell r="L61">
            <v>3.0825144703190199E-2</v>
          </cell>
          <cell r="M61">
            <v>3.0525899565045471E-2</v>
          </cell>
          <cell r="N61">
            <v>4.0535838552540011E-2</v>
          </cell>
          <cell r="O61">
            <v>8.6287945183650711E-2</v>
          </cell>
          <cell r="P61">
            <v>9.3358183666553712E-2</v>
          </cell>
          <cell r="Q61">
            <v>3.1971892841458058E-2</v>
          </cell>
        </row>
        <row r="79">
          <cell r="D79">
            <v>8220</v>
          </cell>
          <cell r="E79">
            <v>11605</v>
          </cell>
          <cell r="F79">
            <v>15772</v>
          </cell>
          <cell r="G79">
            <v>18872</v>
          </cell>
          <cell r="H79">
            <v>17851</v>
          </cell>
          <cell r="I79">
            <v>16599</v>
          </cell>
        </row>
        <row r="83">
          <cell r="D83">
            <v>324.3</v>
          </cell>
          <cell r="E83">
            <v>1191.4000000000001</v>
          </cell>
          <cell r="F83">
            <v>1472</v>
          </cell>
          <cell r="G83">
            <v>4711.5</v>
          </cell>
          <cell r="H83">
            <v>3826.9</v>
          </cell>
          <cell r="I83">
            <v>3647</v>
          </cell>
        </row>
        <row r="95">
          <cell r="D95">
            <v>9.5466571891166127E-2</v>
          </cell>
          <cell r="E95">
            <v>0.11145074065365625</v>
          </cell>
          <cell r="F95">
            <v>0.12864093847897087</v>
          </cell>
          <cell r="G95">
            <v>0.14350581052307534</v>
          </cell>
          <cell r="H95">
            <v>0.1542719106920894</v>
          </cell>
          <cell r="I95">
            <v>0.10921389095108472</v>
          </cell>
          <cell r="J95">
            <v>8.9755851092625002E-2</v>
          </cell>
          <cell r="K95">
            <v>0.14001163128816516</v>
          </cell>
          <cell r="L95">
            <v>7.0516096065406236E-2</v>
          </cell>
          <cell r="M95">
            <v>6.7059965648569933E-2</v>
          </cell>
          <cell r="N95">
            <v>8.5541450115020873E-2</v>
          </cell>
          <cell r="O95">
            <v>8.6534902657487603E-2</v>
          </cell>
          <cell r="P95">
            <v>5.0708785439271965E-2</v>
          </cell>
          <cell r="Q95">
            <v>4.9075245988649818E-2</v>
          </cell>
        </row>
        <row r="97">
          <cell r="D97">
            <v>91.003102378490169</v>
          </cell>
          <cell r="E97">
            <v>83.509142053445856</v>
          </cell>
          <cell r="F97">
            <v>75.993091537132983</v>
          </cell>
          <cell r="G97">
            <v>75.080443332141584</v>
          </cell>
          <cell r="H97">
            <v>66.889632107023417</v>
          </cell>
          <cell r="I97">
            <v>96.299093655589118</v>
          </cell>
          <cell r="J97">
            <v>90.470446320868518</v>
          </cell>
          <cell r="K97">
            <v>14.122533748701974</v>
          </cell>
          <cell r="L97">
            <v>52.536231884057969</v>
          </cell>
          <cell r="M97">
            <v>63.028953229398667</v>
          </cell>
          <cell r="N97">
            <v>59.760956175298809</v>
          </cell>
          <cell r="O97">
            <v>51.32591958939264</v>
          </cell>
          <cell r="P97">
            <v>51.768766177739437</v>
          </cell>
          <cell r="Q97">
            <v>49.916805324459233</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Differences"/>
      <sheetName val="margus"/>
      <sheetName val="margasia"/>
      <sheetName val="margeur"/>
      <sheetName val="Graphics"/>
      <sheetName val="RPW Graphics"/>
      <sheetName val="USGC Chart 2"/>
      <sheetName val="USGC Chart 3"/>
      <sheetName val="USGC Chart"/>
      <sheetName val="Singapore Chart"/>
      <sheetName val="Rott - ARA Chart"/>
      <sheetName val="NYHB Resid vs Gas"/>
      <sheetName val="USGC Resid vs Gas"/>
      <sheetName val="Notional Cracking Margins Chart"/>
      <sheetName val="Comparison Graphs"/>
      <sheetName val="RPW Annual"/>
      <sheetName val="Chart3"/>
      <sheetName val="USGC"/>
      <sheetName val="NYHB"/>
      <sheetName val="Singapore"/>
      <sheetName val="Rotterdam - ARA Barges"/>
      <sheetName val="Prices in 3 Markets "/>
      <sheetName val="Price Comparison Charts"/>
      <sheetName val="Inter-Product in 3 Markets"/>
      <sheetName val="Crude Forecast"/>
      <sheetName val="FOB Med"/>
      <sheetName val="Chart1"/>
      <sheetName val="Y-T-D"/>
      <sheetName val="Y-T-D Daily"/>
      <sheetName val="Prices"/>
      <sheetName val="Mogas-Dist Margins"/>
      <sheetName val="NGLs"/>
      <sheetName val="May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4">
          <cell r="A34" t="str">
            <v>Q1 93</v>
          </cell>
          <cell r="C34">
            <v>2.46</v>
          </cell>
          <cell r="F34">
            <v>3.1</v>
          </cell>
          <cell r="L34">
            <v>2.4</v>
          </cell>
          <cell r="O34">
            <v>-6.16</v>
          </cell>
          <cell r="R34">
            <v>-8.82</v>
          </cell>
        </row>
        <row r="35">
          <cell r="A35" t="str">
            <v>Q2 93</v>
          </cell>
          <cell r="C35">
            <v>4.3600000000000003</v>
          </cell>
          <cell r="F35">
            <v>2.89</v>
          </cell>
          <cell r="L35">
            <v>2.08</v>
          </cell>
          <cell r="O35">
            <v>-5.0599999999999996</v>
          </cell>
          <cell r="R35">
            <v>-9.01</v>
          </cell>
        </row>
        <row r="36">
          <cell r="A36" t="str">
            <v>Q3 93</v>
          </cell>
          <cell r="C36">
            <v>3.15</v>
          </cell>
          <cell r="F36">
            <v>3.59</v>
          </cell>
          <cell r="L36">
            <v>2.7</v>
          </cell>
          <cell r="O36">
            <v>-4.67</v>
          </cell>
          <cell r="R36">
            <v>-8.06</v>
          </cell>
        </row>
        <row r="37">
          <cell r="A37" t="str">
            <v>Q4 93</v>
          </cell>
          <cell r="C37">
            <v>1.1200000000000001</v>
          </cell>
          <cell r="F37">
            <v>4.91</v>
          </cell>
          <cell r="L37">
            <v>3.17</v>
          </cell>
          <cell r="O37">
            <v>-4.79</v>
          </cell>
          <cell r="R37">
            <v>-8</v>
          </cell>
        </row>
        <row r="38">
          <cell r="A38" t="str">
            <v>Q1 94</v>
          </cell>
          <cell r="C38">
            <v>3.6</v>
          </cell>
          <cell r="F38">
            <v>5.59</v>
          </cell>
          <cell r="L38">
            <v>3.98</v>
          </cell>
          <cell r="O38">
            <v>-2.82</v>
          </cell>
          <cell r="R38">
            <v>-5.55</v>
          </cell>
        </row>
        <row r="39">
          <cell r="A39" t="str">
            <v>Q2 94</v>
          </cell>
          <cell r="C39">
            <v>3.49</v>
          </cell>
          <cell r="F39">
            <v>2.37</v>
          </cell>
          <cell r="L39">
            <v>1.47</v>
          </cell>
          <cell r="O39">
            <v>-4.22</v>
          </cell>
          <cell r="R39">
            <v>-6.01</v>
          </cell>
        </row>
        <row r="40">
          <cell r="A40" t="str">
            <v>Q3 94</v>
          </cell>
          <cell r="C40">
            <v>2.93</v>
          </cell>
          <cell r="F40">
            <v>2.46</v>
          </cell>
          <cell r="L40">
            <v>1.21</v>
          </cell>
          <cell r="O40">
            <v>-4.43</v>
          </cell>
          <cell r="R40">
            <v>-6.05</v>
          </cell>
        </row>
        <row r="41">
          <cell r="A41" t="str">
            <v>Q4 94</v>
          </cell>
          <cell r="C41">
            <v>1.55</v>
          </cell>
          <cell r="F41">
            <v>3.35</v>
          </cell>
          <cell r="L41">
            <v>1.86</v>
          </cell>
          <cell r="O41">
            <v>-3.6</v>
          </cell>
          <cell r="R41">
            <v>-4.4800000000000004</v>
          </cell>
        </row>
        <row r="42">
          <cell r="A42" t="str">
            <v>Q1 95</v>
          </cell>
          <cell r="C42">
            <v>2.14</v>
          </cell>
          <cell r="F42">
            <v>0.99</v>
          </cell>
          <cell r="L42">
            <v>0.44</v>
          </cell>
          <cell r="O42">
            <v>-3.9</v>
          </cell>
          <cell r="R42">
            <v>-4.47</v>
          </cell>
        </row>
        <row r="43">
          <cell r="A43" t="str">
            <v>Q2 95</v>
          </cell>
          <cell r="C43">
            <v>5.3</v>
          </cell>
          <cell r="F43">
            <v>1.42</v>
          </cell>
          <cell r="L43">
            <v>0.77</v>
          </cell>
          <cell r="O43">
            <v>-3.43</v>
          </cell>
          <cell r="R43">
            <v>-4.18</v>
          </cell>
        </row>
        <row r="44">
          <cell r="A44" t="str">
            <v>Q3 95</v>
          </cell>
          <cell r="C44">
            <v>3.44</v>
          </cell>
          <cell r="F44">
            <v>3.34</v>
          </cell>
          <cell r="L44">
            <v>2.25</v>
          </cell>
          <cell r="O44">
            <v>-4.04</v>
          </cell>
          <cell r="R44">
            <v>-5.19</v>
          </cell>
        </row>
        <row r="45">
          <cell r="A45" t="str">
            <v>Q4 95</v>
          </cell>
          <cell r="C45">
            <v>1.1599999999999999</v>
          </cell>
          <cell r="F45">
            <v>3.91</v>
          </cell>
          <cell r="L45">
            <v>2.76</v>
          </cell>
          <cell r="O45">
            <v>-3.65</v>
          </cell>
          <cell r="R45">
            <v>-4.82</v>
          </cell>
        </row>
        <row r="46">
          <cell r="A46" t="str">
            <v>Q1 96</v>
          </cell>
          <cell r="C46">
            <v>2.5299999999999998</v>
          </cell>
          <cell r="F46">
            <v>3.51</v>
          </cell>
          <cell r="L46">
            <v>2.74</v>
          </cell>
          <cell r="O46">
            <v>-3.35</v>
          </cell>
          <cell r="R46">
            <v>-5.24</v>
          </cell>
        </row>
        <row r="47">
          <cell r="A47" t="str">
            <v>Q2 96</v>
          </cell>
          <cell r="C47">
            <v>3.98</v>
          </cell>
          <cell r="F47">
            <v>1.49</v>
          </cell>
          <cell r="L47">
            <v>0.55000000000000004</v>
          </cell>
          <cell r="O47">
            <v>-4.62</v>
          </cell>
          <cell r="R47">
            <v>-7</v>
          </cell>
        </row>
        <row r="48">
          <cell r="A48" t="str">
            <v>Q3 96</v>
          </cell>
          <cell r="C48">
            <v>2.2400000000000002</v>
          </cell>
          <cell r="F48">
            <v>3.98</v>
          </cell>
          <cell r="L48">
            <v>3.13</v>
          </cell>
          <cell r="O48">
            <v>-5.45</v>
          </cell>
          <cell r="R48">
            <v>-7.22</v>
          </cell>
        </row>
        <row r="49">
          <cell r="A49" t="str">
            <v>Q4 96</v>
          </cell>
          <cell r="C49">
            <v>2.46</v>
          </cell>
          <cell r="F49">
            <v>4.29</v>
          </cell>
          <cell r="L49">
            <v>3.53</v>
          </cell>
          <cell r="O49">
            <v>-5.88</v>
          </cell>
          <cell r="R49">
            <v>-7.22</v>
          </cell>
        </row>
        <row r="50">
          <cell r="A50" t="str">
            <v>Q1 97</v>
          </cell>
          <cell r="C50">
            <v>3.8</v>
          </cell>
          <cell r="F50">
            <v>3.28</v>
          </cell>
          <cell r="L50">
            <v>2.04</v>
          </cell>
          <cell r="O50">
            <v>-7.38</v>
          </cell>
          <cell r="R50">
            <v>-9.26</v>
          </cell>
        </row>
        <row r="51">
          <cell r="A51" t="str">
            <v>Q2 97</v>
          </cell>
          <cell r="C51">
            <v>4.159230769230768</v>
          </cell>
          <cell r="F51">
            <v>2.3984615384615373</v>
          </cell>
          <cell r="L51">
            <v>1.841153846153845</v>
          </cell>
          <cell r="O51">
            <v>-4.7346153846153847</v>
          </cell>
          <cell r="R51">
            <v>-6.411538461538461</v>
          </cell>
        </row>
        <row r="52">
          <cell r="A52" t="str">
            <v>Q3 97</v>
          </cell>
          <cell r="C52">
            <v>5.4119230769230757</v>
          </cell>
          <cell r="F52">
            <v>3.1099999999999994</v>
          </cell>
          <cell r="L52">
            <v>1.9873076923076918</v>
          </cell>
          <cell r="O52">
            <v>-3.7192307692307689</v>
          </cell>
          <cell r="R52">
            <v>-4.8346153846153843</v>
          </cell>
        </row>
        <row r="53">
          <cell r="A53" t="str">
            <v>Q4 97</v>
          </cell>
          <cell r="C53">
            <v>1.9378571428571427</v>
          </cell>
          <cell r="F53">
            <v>2.485357142857143</v>
          </cell>
          <cell r="L53">
            <v>2.1553571428571421</v>
          </cell>
          <cell r="O53">
            <v>-3.0128571428571425</v>
          </cell>
          <cell r="R53">
            <v>-5.366428571428572</v>
          </cell>
        </row>
      </sheetData>
      <sheetData sheetId="19" refreshError="1"/>
      <sheetData sheetId="20"/>
      <sheetData sheetId="2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5"/>
      <sheetName val="Button"/>
      <sheetName val="1997"/>
      <sheetName val="1998"/>
      <sheetName val="1999"/>
      <sheetName val="2000"/>
      <sheetName val="2001"/>
      <sheetName val="2002"/>
      <sheetName val="2003"/>
      <sheetName val="2004"/>
      <sheetName val="2005"/>
      <sheetName val="2006"/>
      <sheetName val="2007"/>
      <sheetName val="2008"/>
      <sheetName val="2009"/>
      <sheetName val="2010"/>
      <sheetName val="TIS-INDEX"/>
      <sheetName val="Admin"/>
      <sheetName val="Replacer"/>
      <sheetName val="8-01-98"/>
      <sheetName val="Comparison"/>
    </sheetNames>
    <sheetDataSet>
      <sheetData sheetId="0"/>
      <sheetData sheetId="1"/>
      <sheetData sheetId="2">
        <row r="10">
          <cell r="M10" t="str">
            <v>At purchasing power parity</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 val="Economic context1"/>
    </sheetNames>
    <sheetDataSet>
      <sheetData sheetId="0">
        <row r="9">
          <cell r="E9" t="b">
            <v>1</v>
          </cell>
        </row>
      </sheetData>
      <sheetData sheetId="1"/>
      <sheetData sheetId="2"/>
      <sheetData sheetId="3">
        <row r="19">
          <cell r="E19" t="str">
            <v>Modelling sector</v>
          </cell>
          <cell r="F19" t="str">
            <v>Dukes sector</v>
          </cell>
          <cell r="G19" t="str">
            <v>Oil</v>
          </cell>
          <cell r="H19" t="str">
            <v>Solid fuel</v>
          </cell>
        </row>
        <row r="20">
          <cell r="E20" t="str">
            <v>Commercial large</v>
          </cell>
        </row>
        <row r="21">
          <cell r="E21" t="str">
            <v>Commercial small</v>
          </cell>
        </row>
        <row r="22">
          <cell r="E22" t="str">
            <v>Domestic</v>
          </cell>
        </row>
        <row r="23">
          <cell r="E23" t="str">
            <v>Industrial</v>
          </cell>
        </row>
      </sheetData>
      <sheetData sheetId="4">
        <row r="9">
          <cell r="L9">
            <v>2010</v>
          </cell>
          <cell r="M9">
            <v>2011</v>
          </cell>
          <cell r="N9">
            <v>2012</v>
          </cell>
          <cell r="O9">
            <v>2013</v>
          </cell>
          <cell r="P9">
            <v>2014</v>
          </cell>
          <cell r="Q9">
            <v>2015</v>
          </cell>
          <cell r="R9">
            <v>2016</v>
          </cell>
          <cell r="S9">
            <v>2017</v>
          </cell>
          <cell r="T9">
            <v>2018</v>
          </cell>
          <cell r="U9">
            <v>2019</v>
          </cell>
          <cell r="V9">
            <v>2020</v>
          </cell>
          <cell r="W9">
            <v>2021</v>
          </cell>
          <cell r="X9">
            <v>2022</v>
          </cell>
          <cell r="Y9">
            <v>2023</v>
          </cell>
          <cell r="Z9">
            <v>2024</v>
          </cell>
          <cell r="AA9">
            <v>2025</v>
          </cell>
          <cell r="AB9">
            <v>2026</v>
          </cell>
          <cell r="AC9">
            <v>2027</v>
          </cell>
          <cell r="AD9">
            <v>2028</v>
          </cell>
          <cell r="AE9">
            <v>2029</v>
          </cell>
          <cell r="AF9">
            <v>2030</v>
          </cell>
        </row>
        <row r="11">
          <cell r="K11" t="str">
            <v>Commercial / PublicElectricityLarge privateRuralPre-1990</v>
          </cell>
        </row>
        <row r="12">
          <cell r="K12" t="str">
            <v>Commercial / PublicElectricityLarge privateRuralPost-1990</v>
          </cell>
        </row>
        <row r="13">
          <cell r="K13" t="str">
            <v>Commercial / PublicElectricityLarge privateRuralNew build</v>
          </cell>
        </row>
        <row r="14">
          <cell r="K14" t="str">
            <v>Commercial / PublicElectricityLarge privateSuburbanPre-1990</v>
          </cell>
        </row>
        <row r="15">
          <cell r="K15" t="str">
            <v>Commercial / PublicElectricityLarge privateSuburbanPost-1990</v>
          </cell>
        </row>
        <row r="16">
          <cell r="K16" t="str">
            <v>Commercial / PublicElectricityLarge privateSuburbanNew build</v>
          </cell>
        </row>
        <row r="17">
          <cell r="K17" t="str">
            <v>Commercial / PublicElectricityLarge privateUrbanPre-1990</v>
          </cell>
        </row>
        <row r="18">
          <cell r="K18" t="str">
            <v>Commercial / PublicElectricityLarge privateUrbanPost-1990</v>
          </cell>
        </row>
        <row r="19">
          <cell r="K19" t="str">
            <v>Commercial / PublicElectricityLarge privateUrbanNew build</v>
          </cell>
        </row>
        <row r="20">
          <cell r="K20" t="str">
            <v>Commercial / PublicElectricityLarge publicRuralPre-1990</v>
          </cell>
        </row>
        <row r="21">
          <cell r="K21" t="str">
            <v>Commercial / PublicElectricityLarge publicRuralPost-1990</v>
          </cell>
        </row>
        <row r="22">
          <cell r="K22" t="str">
            <v>Commercial / PublicElectricityLarge publicRuralNew build</v>
          </cell>
        </row>
        <row r="23">
          <cell r="K23" t="str">
            <v>Commercial / PublicElectricityLarge publicSuburbanPre-1990</v>
          </cell>
        </row>
        <row r="24">
          <cell r="K24" t="str">
            <v>Commercial / PublicElectricityLarge publicSuburbanPost-1990</v>
          </cell>
        </row>
        <row r="25">
          <cell r="K25" t="str">
            <v>Commercial / PublicElectricityLarge publicSuburbanNew build</v>
          </cell>
        </row>
        <row r="26">
          <cell r="K26" t="str">
            <v>Commercial / PublicElectricityLarge publicUrbanPre-1990</v>
          </cell>
        </row>
        <row r="27">
          <cell r="K27" t="str">
            <v>Commercial / PublicElectricityLarge publicUrbanPost-1990</v>
          </cell>
        </row>
        <row r="28">
          <cell r="K28" t="str">
            <v>Commercial / PublicElectricityLarge publicUrbanNew build</v>
          </cell>
        </row>
        <row r="29">
          <cell r="K29" t="str">
            <v>Commercial / PublicElectricitySmall privateRuralPre-1990</v>
          </cell>
        </row>
        <row r="30">
          <cell r="K30" t="str">
            <v>Commercial / PublicElectricitySmall privateRuralPost-1990</v>
          </cell>
        </row>
        <row r="31">
          <cell r="K31" t="str">
            <v>Commercial / PublicElectricitySmall privateRuralNew build</v>
          </cell>
        </row>
        <row r="32">
          <cell r="K32" t="str">
            <v>Commercial / PublicElectricitySmall privateSuburbanPre-1990</v>
          </cell>
        </row>
        <row r="33">
          <cell r="K33" t="str">
            <v>Commercial / PublicElectricitySmall privateSuburbanPost-1990</v>
          </cell>
        </row>
        <row r="34">
          <cell r="K34" t="str">
            <v>Commercial / PublicElectricitySmall privateSuburbanNew build</v>
          </cell>
        </row>
        <row r="35">
          <cell r="K35" t="str">
            <v>Commercial / PublicElectricitySmall privateUrbanPre-1990</v>
          </cell>
        </row>
        <row r="36">
          <cell r="K36" t="str">
            <v>Commercial / PublicElectricitySmall privateUrbanPost-1990</v>
          </cell>
        </row>
        <row r="37">
          <cell r="K37" t="str">
            <v>Commercial / PublicElectricitySmall privateUrbanNew build</v>
          </cell>
        </row>
        <row r="38">
          <cell r="K38" t="str">
            <v>Commercial / PublicElectricitySmall publicRuralPre-1990</v>
          </cell>
        </row>
        <row r="39">
          <cell r="K39" t="str">
            <v>Commercial / PublicElectricitySmall publicRuralPost-1990</v>
          </cell>
        </row>
        <row r="40">
          <cell r="K40" t="str">
            <v>Commercial / PublicElectricitySmall publicRuralNew build</v>
          </cell>
        </row>
        <row r="41">
          <cell r="K41" t="str">
            <v>Commercial / PublicElectricitySmall publicSuburbanPre-1990</v>
          </cell>
        </row>
        <row r="42">
          <cell r="K42" t="str">
            <v>Commercial / PublicElectricitySmall publicSuburbanPost-1990</v>
          </cell>
        </row>
        <row r="43">
          <cell r="K43" t="str">
            <v>Commercial / PublicElectricitySmall publicSuburbanNew build</v>
          </cell>
        </row>
        <row r="44">
          <cell r="K44" t="str">
            <v>Commercial / PublicElectricitySmall publicUrbanPre-1990</v>
          </cell>
        </row>
        <row r="45">
          <cell r="K45" t="str">
            <v>Commercial / PublicElectricitySmall publicUrbanPost-1990</v>
          </cell>
        </row>
        <row r="46">
          <cell r="K46" t="str">
            <v>Commercial / PublicElectricitySmall publicUrbanNew build</v>
          </cell>
        </row>
        <row r="47">
          <cell r="K47" t="str">
            <v>Commercial / PublicGasLarge privateRuralPre-1990</v>
          </cell>
        </row>
        <row r="48">
          <cell r="K48" t="str">
            <v>Commercial / PublicGasLarge privateRuralPost-1990</v>
          </cell>
        </row>
        <row r="49">
          <cell r="K49" t="str">
            <v>Commercial / PublicGasLarge privateRuralNew build</v>
          </cell>
        </row>
        <row r="50">
          <cell r="K50" t="str">
            <v>Commercial / PublicGasLarge privateSuburbanPre-1990</v>
          </cell>
        </row>
        <row r="51">
          <cell r="K51" t="str">
            <v>Commercial / PublicGasLarge privateSuburbanPost-1990</v>
          </cell>
        </row>
        <row r="52">
          <cell r="K52" t="str">
            <v>Commercial / PublicGasLarge privateSuburbanNew build</v>
          </cell>
        </row>
        <row r="53">
          <cell r="K53" t="str">
            <v>Commercial / PublicGasLarge privateUrbanPre-1990</v>
          </cell>
        </row>
        <row r="54">
          <cell r="K54" t="str">
            <v>Commercial / PublicGasLarge privateUrbanPost-1990</v>
          </cell>
        </row>
        <row r="55">
          <cell r="K55" t="str">
            <v>Commercial / PublicGasLarge privateUrbanNew build</v>
          </cell>
        </row>
        <row r="56">
          <cell r="K56" t="str">
            <v>Commercial / PublicGasLarge publicRuralPre-1990</v>
          </cell>
        </row>
        <row r="57">
          <cell r="K57" t="str">
            <v>Commercial / PublicGasLarge publicRuralPost-1990</v>
          </cell>
        </row>
        <row r="58">
          <cell r="K58" t="str">
            <v>Commercial / PublicGasLarge publicRuralNew build</v>
          </cell>
        </row>
        <row r="59">
          <cell r="K59" t="str">
            <v>Commercial / PublicGasLarge publicSuburbanPre-1990</v>
          </cell>
        </row>
        <row r="60">
          <cell r="K60" t="str">
            <v>Commercial / PublicGasLarge publicSuburbanPost-1990</v>
          </cell>
        </row>
        <row r="61">
          <cell r="K61" t="str">
            <v>Commercial / PublicGasLarge publicSuburbanNew build</v>
          </cell>
        </row>
        <row r="62">
          <cell r="K62" t="str">
            <v>Commercial / PublicGasLarge publicUrbanPre-1990</v>
          </cell>
        </row>
        <row r="63">
          <cell r="K63" t="str">
            <v>Commercial / PublicGasLarge publicUrbanPost-1990</v>
          </cell>
        </row>
        <row r="64">
          <cell r="K64" t="str">
            <v>Commercial / PublicGasLarge publicUrbanNew build</v>
          </cell>
        </row>
        <row r="65">
          <cell r="K65" t="str">
            <v>Commercial / PublicGasSmall privateRuralPre-1990</v>
          </cell>
        </row>
        <row r="66">
          <cell r="K66" t="str">
            <v>Commercial / PublicGasSmall privateRuralPost-1990</v>
          </cell>
        </row>
        <row r="67">
          <cell r="K67" t="str">
            <v>Commercial / PublicGasSmall privateRuralNew build</v>
          </cell>
        </row>
        <row r="68">
          <cell r="K68" t="str">
            <v>Commercial / PublicGasSmall privateSuburbanPre-1990</v>
          </cell>
        </row>
        <row r="69">
          <cell r="K69" t="str">
            <v>Commercial / PublicGasSmall privateSuburbanPost-1990</v>
          </cell>
        </row>
        <row r="70">
          <cell r="K70" t="str">
            <v>Commercial / PublicGasSmall privateSuburbanNew build</v>
          </cell>
        </row>
        <row r="71">
          <cell r="K71" t="str">
            <v>Commercial / PublicGasSmall privateUrbanPre-1990</v>
          </cell>
        </row>
        <row r="72">
          <cell r="K72" t="str">
            <v>Commercial / PublicGasSmall privateUrbanPost-1990</v>
          </cell>
        </row>
        <row r="73">
          <cell r="K73" t="str">
            <v>Commercial / PublicGasSmall privateUrbanNew build</v>
          </cell>
        </row>
        <row r="74">
          <cell r="K74" t="str">
            <v>Commercial / PublicGasSmall publicRuralPre-1990</v>
          </cell>
        </row>
        <row r="75">
          <cell r="K75" t="str">
            <v>Commercial / PublicGasSmall publicRuralPost-1990</v>
          </cell>
        </row>
        <row r="76">
          <cell r="K76" t="str">
            <v>Commercial / PublicGasSmall publicRuralNew build</v>
          </cell>
        </row>
        <row r="77">
          <cell r="K77" t="str">
            <v>Commercial / PublicGasSmall publicSuburbanPre-1990</v>
          </cell>
        </row>
        <row r="78">
          <cell r="K78" t="str">
            <v>Commercial / PublicGasSmall publicSuburbanPost-1990</v>
          </cell>
        </row>
        <row r="79">
          <cell r="K79" t="str">
            <v>Commercial / PublicGasSmall publicSuburbanNew build</v>
          </cell>
        </row>
        <row r="80">
          <cell r="K80" t="str">
            <v>Commercial / PublicGasSmall publicUrbanPre-1990</v>
          </cell>
        </row>
        <row r="81">
          <cell r="K81" t="str">
            <v>Commercial / PublicGasSmall publicUrbanPost-1990</v>
          </cell>
        </row>
        <row r="82">
          <cell r="K82" t="str">
            <v>Commercial / PublicGasSmall publicUrbanNew build</v>
          </cell>
        </row>
        <row r="83">
          <cell r="K83" t="str">
            <v>Commercial / PublicNon net-boundLarge privateRuralPre-1990</v>
          </cell>
        </row>
        <row r="84">
          <cell r="K84" t="str">
            <v>Commercial / PublicNon net-boundLarge privateRuralPost-1990</v>
          </cell>
        </row>
        <row r="85">
          <cell r="K85" t="str">
            <v>Commercial / PublicNon net-boundLarge privateRuralNew build</v>
          </cell>
        </row>
        <row r="86">
          <cell r="K86" t="str">
            <v>Commercial / PublicNon net-boundLarge privateSuburbanPre-1990</v>
          </cell>
        </row>
        <row r="87">
          <cell r="K87" t="str">
            <v>Commercial / PublicNon net-boundLarge privateSuburbanPost-1990</v>
          </cell>
        </row>
        <row r="88">
          <cell r="K88" t="str">
            <v>Commercial / PublicNon net-boundLarge privateSuburbanNew build</v>
          </cell>
        </row>
        <row r="89">
          <cell r="K89" t="str">
            <v>Commercial / PublicNon net-boundLarge privateUrbanPre-1990</v>
          </cell>
        </row>
        <row r="90">
          <cell r="K90" t="str">
            <v>Commercial / PublicNon net-boundLarge privateUrbanPost-1990</v>
          </cell>
        </row>
        <row r="91">
          <cell r="K91" t="str">
            <v>Commercial / PublicNon net-boundLarge privateUrbanNew build</v>
          </cell>
        </row>
        <row r="92">
          <cell r="K92" t="str">
            <v>Commercial / PublicNon net-boundLarge publicRuralPre-1990</v>
          </cell>
        </row>
        <row r="93">
          <cell r="K93" t="str">
            <v>Commercial / PublicNon net-boundLarge publicRuralPost-1990</v>
          </cell>
        </row>
        <row r="94">
          <cell r="K94" t="str">
            <v>Commercial / PublicNon net-boundLarge publicRuralNew build</v>
          </cell>
        </row>
        <row r="95">
          <cell r="K95" t="str">
            <v>Commercial / PublicNon net-boundLarge publicSuburbanPre-1990</v>
          </cell>
        </row>
        <row r="96">
          <cell r="K96" t="str">
            <v>Commercial / PublicNon net-boundLarge publicSuburbanPost-1990</v>
          </cell>
        </row>
        <row r="97">
          <cell r="K97" t="str">
            <v>Commercial / PublicNon net-boundLarge publicSuburbanNew build</v>
          </cell>
        </row>
        <row r="98">
          <cell r="K98" t="str">
            <v>Commercial / PublicNon net-boundLarge publicUrbanPre-1990</v>
          </cell>
        </row>
        <row r="99">
          <cell r="K99" t="str">
            <v>Commercial / PublicNon net-boundLarge publicUrbanPost-1990</v>
          </cell>
        </row>
        <row r="100">
          <cell r="K100" t="str">
            <v>Commercial / PublicNon net-boundLarge publicUrbanNew build</v>
          </cell>
        </row>
        <row r="101">
          <cell r="K101" t="str">
            <v>Commercial / PublicNon net-boundSmall privateRuralPre-1990</v>
          </cell>
        </row>
        <row r="102">
          <cell r="K102" t="str">
            <v>Commercial / PublicNon net-boundSmall privateRuralPost-1990</v>
          </cell>
        </row>
        <row r="103">
          <cell r="K103" t="str">
            <v>Commercial / PublicNon net-boundSmall privateRuralNew build</v>
          </cell>
        </row>
        <row r="104">
          <cell r="K104" t="str">
            <v>Commercial / PublicNon net-boundSmall privateSuburbanPre-1990</v>
          </cell>
        </row>
        <row r="105">
          <cell r="K105" t="str">
            <v>Commercial / PublicNon net-boundSmall privateSuburbanPost-1990</v>
          </cell>
        </row>
        <row r="106">
          <cell r="K106" t="str">
            <v>Commercial / PublicNon net-boundSmall privateSuburbanNew build</v>
          </cell>
        </row>
        <row r="107">
          <cell r="K107" t="str">
            <v>Commercial / PublicNon net-boundSmall privateUrbanPre-1990</v>
          </cell>
        </row>
        <row r="108">
          <cell r="K108" t="str">
            <v>Commercial / PublicNon net-boundSmall privateUrbanPost-1990</v>
          </cell>
        </row>
        <row r="109">
          <cell r="K109" t="str">
            <v>Commercial / PublicNon net-boundSmall privateUrbanNew build</v>
          </cell>
        </row>
        <row r="110">
          <cell r="K110" t="str">
            <v>Commercial / PublicNon net-boundSmall publicRuralPre-1990</v>
          </cell>
        </row>
        <row r="111">
          <cell r="K111" t="str">
            <v>Commercial / PublicNon net-boundSmall publicRuralPost-1990</v>
          </cell>
        </row>
        <row r="112">
          <cell r="K112" t="str">
            <v>Commercial / PublicNon net-boundSmall publicRuralNew build</v>
          </cell>
        </row>
        <row r="113">
          <cell r="K113" t="str">
            <v>Commercial / PublicNon net-boundSmall publicSuburbanPre-1990</v>
          </cell>
        </row>
        <row r="114">
          <cell r="K114" t="str">
            <v>Commercial / PublicNon net-boundSmall publicSuburbanPost-1990</v>
          </cell>
        </row>
        <row r="115">
          <cell r="K115" t="str">
            <v>Commercial / PublicNon net-boundSmall publicSuburbanNew build</v>
          </cell>
        </row>
        <row r="116">
          <cell r="K116" t="str">
            <v>Commercial / PublicNon net-boundSmall publicUrbanPre-1990</v>
          </cell>
        </row>
        <row r="117">
          <cell r="K117" t="str">
            <v>Commercial / PublicNon net-boundSmall publicUrbanPost-1990</v>
          </cell>
        </row>
        <row r="118">
          <cell r="K118" t="str">
            <v>Commercial / PublicNon net-boundSmall publicUrbanNew build</v>
          </cell>
        </row>
        <row r="119">
          <cell r="K119" t="str">
            <v>DomesticElectricityDetachedRuralNew build</v>
          </cell>
        </row>
        <row r="120">
          <cell r="K120" t="str">
            <v>DomesticElectricityDetachedRuralPost-1990</v>
          </cell>
        </row>
        <row r="121">
          <cell r="K121" t="str">
            <v>DomesticElectricityDetachedRuralPre-1990</v>
          </cell>
        </row>
        <row r="122">
          <cell r="K122" t="str">
            <v>DomesticElectricityDetachedRuralSWI</v>
          </cell>
        </row>
        <row r="123">
          <cell r="K123" t="str">
            <v>DomesticElectricityDetachedSuburbanNew build</v>
          </cell>
        </row>
        <row r="124">
          <cell r="K124" t="str">
            <v>DomesticElectricityDetachedSuburbanPost-1990</v>
          </cell>
        </row>
        <row r="125">
          <cell r="K125" t="str">
            <v>DomesticElectricityDetachedSuburbanPre-1990</v>
          </cell>
        </row>
        <row r="126">
          <cell r="K126" t="str">
            <v>DomesticElectricityDetachedSuburbanSWI</v>
          </cell>
        </row>
        <row r="127">
          <cell r="K127" t="str">
            <v>DomesticElectricityDetachedUrbanNew build</v>
          </cell>
        </row>
        <row r="128">
          <cell r="K128" t="str">
            <v>DomesticElectricityDetachedUrbanPost-1990</v>
          </cell>
        </row>
        <row r="129">
          <cell r="K129" t="str">
            <v>DomesticElectricityDetachedUrbanPre-1990</v>
          </cell>
        </row>
        <row r="130">
          <cell r="K130" t="str">
            <v>DomesticElectricityDetachedUrbanSWI</v>
          </cell>
        </row>
        <row r="131">
          <cell r="K131" t="str">
            <v>DomesticElectricityFlatRuralNew build</v>
          </cell>
        </row>
        <row r="132">
          <cell r="K132" t="str">
            <v>DomesticElectricityFlatRuralPost-1990</v>
          </cell>
        </row>
        <row r="133">
          <cell r="K133" t="str">
            <v>DomesticElectricityFlatRuralPre-1990</v>
          </cell>
        </row>
        <row r="134">
          <cell r="K134" t="str">
            <v>DomesticElectricityFlatRuralSWI</v>
          </cell>
        </row>
        <row r="135">
          <cell r="K135" t="str">
            <v>DomesticElectricityFlatSuburbanNew build</v>
          </cell>
        </row>
        <row r="136">
          <cell r="K136" t="str">
            <v>DomesticElectricityFlatSuburbanPost-1990</v>
          </cell>
        </row>
        <row r="137">
          <cell r="K137" t="str">
            <v>DomesticElectricityFlatSuburbanPre-1990</v>
          </cell>
        </row>
        <row r="138">
          <cell r="K138" t="str">
            <v>DomesticElectricityFlatSuburbanSWI</v>
          </cell>
        </row>
        <row r="139">
          <cell r="K139" t="str">
            <v>DomesticElectricityFlatUrbanNew build</v>
          </cell>
        </row>
        <row r="140">
          <cell r="K140" t="str">
            <v>DomesticElectricityFlatUrbanPost-1990</v>
          </cell>
        </row>
        <row r="141">
          <cell r="K141" t="str">
            <v>DomesticElectricityFlatUrbanPre-1990</v>
          </cell>
        </row>
        <row r="142">
          <cell r="K142" t="str">
            <v>DomesticElectricityFlatUrbanSWI</v>
          </cell>
        </row>
        <row r="143">
          <cell r="K143" t="str">
            <v>DomesticElectricityOther House (semi-, terraced)RuralNew build</v>
          </cell>
        </row>
        <row r="144">
          <cell r="K144" t="str">
            <v>DomesticElectricityOther House (semi-, terraced)RuralPost-1990</v>
          </cell>
        </row>
        <row r="145">
          <cell r="K145" t="str">
            <v>DomesticElectricityOther House (semi-, terraced)RuralPre-1990</v>
          </cell>
        </row>
        <row r="146">
          <cell r="K146" t="str">
            <v>DomesticElectricityOther House (semi-, terraced)RuralSWI</v>
          </cell>
        </row>
        <row r="147">
          <cell r="K147" t="str">
            <v>DomesticElectricityOther House (semi-, terraced)SuburbanNew build</v>
          </cell>
        </row>
        <row r="148">
          <cell r="K148" t="str">
            <v>DomesticElectricityOther House (semi-, terraced)SuburbanPost-1990</v>
          </cell>
        </row>
        <row r="149">
          <cell r="K149" t="str">
            <v>DomesticElectricityOther House (semi-, terraced)SuburbanPre-1990</v>
          </cell>
        </row>
        <row r="150">
          <cell r="K150" t="str">
            <v>DomesticElectricityOther House (semi-, terraced)SuburbanSWI</v>
          </cell>
        </row>
        <row r="151">
          <cell r="K151" t="str">
            <v>DomesticElectricityOther House (semi-, terraced)UrbanNew build</v>
          </cell>
        </row>
        <row r="152">
          <cell r="K152" t="str">
            <v>DomesticElectricityOther House (semi-, terraced)UrbanPost-1990</v>
          </cell>
        </row>
        <row r="153">
          <cell r="K153" t="str">
            <v>DomesticElectricityOther House (semi-, terraced)UrbanPre-1990</v>
          </cell>
        </row>
        <row r="154">
          <cell r="K154" t="str">
            <v>DomesticElectricityOther House (semi-, terraced)UrbanSWI</v>
          </cell>
        </row>
        <row r="155">
          <cell r="K155" t="str">
            <v>DomesticGasDetachedRuralNew build</v>
          </cell>
        </row>
        <row r="156">
          <cell r="K156" t="str">
            <v>DomesticGasDetachedRuralPost-1990</v>
          </cell>
        </row>
        <row r="157">
          <cell r="K157" t="str">
            <v>DomesticGasDetachedRuralPre-1990</v>
          </cell>
        </row>
        <row r="158">
          <cell r="K158" t="str">
            <v>DomesticGasDetachedRuralSWI</v>
          </cell>
        </row>
        <row r="159">
          <cell r="K159" t="str">
            <v>DomesticGasDetachedSuburbanNew build</v>
          </cell>
        </row>
        <row r="160">
          <cell r="K160" t="str">
            <v>DomesticGasDetachedSuburbanPost-1990</v>
          </cell>
        </row>
        <row r="161">
          <cell r="K161" t="str">
            <v>DomesticGasDetachedSuburbanPre-1990</v>
          </cell>
        </row>
        <row r="162">
          <cell r="K162" t="str">
            <v>DomesticGasDetachedSuburbanSWI</v>
          </cell>
        </row>
        <row r="163">
          <cell r="K163" t="str">
            <v>DomesticGasDetachedUrbanNew build</v>
          </cell>
        </row>
        <row r="164">
          <cell r="K164" t="str">
            <v>DomesticGasDetachedUrbanPost-1990</v>
          </cell>
        </row>
        <row r="165">
          <cell r="K165" t="str">
            <v>DomesticGasDetachedUrbanPre-1990</v>
          </cell>
        </row>
        <row r="166">
          <cell r="K166" t="str">
            <v>DomesticGasDetachedUrbanSWI</v>
          </cell>
        </row>
        <row r="167">
          <cell r="K167" t="str">
            <v>DomesticGasFlatRuralNew build</v>
          </cell>
        </row>
        <row r="168">
          <cell r="K168" t="str">
            <v>DomesticGasFlatRuralPost-1990</v>
          </cell>
        </row>
        <row r="169">
          <cell r="K169" t="str">
            <v>DomesticGasFlatRuralPre-1990</v>
          </cell>
        </row>
        <row r="170">
          <cell r="K170" t="str">
            <v>DomesticGasFlatRuralSWI</v>
          </cell>
        </row>
        <row r="171">
          <cell r="K171" t="str">
            <v>DomesticGasFlatSuburbanNew build</v>
          </cell>
        </row>
        <row r="172">
          <cell r="K172" t="str">
            <v>DomesticGasFlatSuburbanPost-1990</v>
          </cell>
        </row>
        <row r="173">
          <cell r="K173" t="str">
            <v>DomesticGasFlatSuburbanPre-1990</v>
          </cell>
        </row>
        <row r="174">
          <cell r="K174" t="str">
            <v>DomesticGasFlatSuburbanSWI</v>
          </cell>
        </row>
        <row r="175">
          <cell r="K175" t="str">
            <v>DomesticGasFlatUrbanNew build</v>
          </cell>
        </row>
        <row r="176">
          <cell r="K176" t="str">
            <v>DomesticGasFlatUrbanPost-1990</v>
          </cell>
        </row>
        <row r="177">
          <cell r="K177" t="str">
            <v>DomesticGasFlatUrbanPre-1990</v>
          </cell>
        </row>
        <row r="178">
          <cell r="K178" t="str">
            <v>DomesticGasFlatUrbanSWI</v>
          </cell>
        </row>
        <row r="179">
          <cell r="K179" t="str">
            <v>DomesticGasOther House (semi-, terraced)RuralNew build</v>
          </cell>
        </row>
        <row r="180">
          <cell r="K180" t="str">
            <v>DomesticGasOther House (semi-, terraced)RuralPost-1990</v>
          </cell>
        </row>
        <row r="181">
          <cell r="K181" t="str">
            <v>DomesticGasOther House (semi-, terraced)RuralPre-1990</v>
          </cell>
        </row>
        <row r="182">
          <cell r="K182" t="str">
            <v>DomesticGasOther House (semi-, terraced)RuralSWI</v>
          </cell>
        </row>
        <row r="183">
          <cell r="K183" t="str">
            <v>DomesticGasOther House (semi-, terraced)SuburbanNew build</v>
          </cell>
        </row>
        <row r="184">
          <cell r="K184" t="str">
            <v>DomesticGasOther House (semi-, terraced)SuburbanPost-1990</v>
          </cell>
        </row>
        <row r="185">
          <cell r="K185" t="str">
            <v>DomesticGasOther House (semi-, terraced)SuburbanPre-1990</v>
          </cell>
        </row>
        <row r="186">
          <cell r="K186" t="str">
            <v>DomesticGasOther House (semi-, terraced)SuburbanSWI</v>
          </cell>
        </row>
        <row r="187">
          <cell r="K187" t="str">
            <v>DomesticGasOther House (semi-, terraced)UrbanNew build</v>
          </cell>
        </row>
        <row r="188">
          <cell r="K188" t="str">
            <v>DomesticGasOther House (semi-, terraced)UrbanPost-1990</v>
          </cell>
        </row>
        <row r="189">
          <cell r="K189" t="str">
            <v>DomesticGasOther House (semi-, terraced)UrbanPre-1990</v>
          </cell>
        </row>
        <row r="190">
          <cell r="K190" t="str">
            <v>DomesticGasOther House (semi-, terraced)UrbanSWI</v>
          </cell>
        </row>
        <row r="191">
          <cell r="K191" t="str">
            <v>DomesticNon net-boundDetachedRuralNew build</v>
          </cell>
        </row>
        <row r="192">
          <cell r="K192" t="str">
            <v>DomesticNon net-boundDetachedRuralPost-1990</v>
          </cell>
        </row>
        <row r="193">
          <cell r="K193" t="str">
            <v>DomesticNon net-boundDetachedRuralPre-1990</v>
          </cell>
        </row>
        <row r="194">
          <cell r="K194" t="str">
            <v>DomesticNon net-boundDetachedRuralSWI</v>
          </cell>
        </row>
        <row r="195">
          <cell r="K195" t="str">
            <v>DomesticNon net-boundDetachedSuburbanNew build</v>
          </cell>
        </row>
        <row r="196">
          <cell r="K196" t="str">
            <v>DomesticNon net-boundDetachedSuburbanPost-1990</v>
          </cell>
        </row>
        <row r="197">
          <cell r="K197" t="str">
            <v>DomesticNon net-boundDetachedSuburbanPre-1990</v>
          </cell>
        </row>
        <row r="198">
          <cell r="K198" t="str">
            <v>DomesticNon net-boundDetachedSuburbanSWI</v>
          </cell>
        </row>
        <row r="199">
          <cell r="K199" t="str">
            <v>DomesticNon net-boundDetachedUrbanNew build</v>
          </cell>
        </row>
        <row r="200">
          <cell r="K200" t="str">
            <v>DomesticNon net-boundDetachedUrbanPost-1990</v>
          </cell>
        </row>
        <row r="201">
          <cell r="K201" t="str">
            <v>DomesticNon net-boundDetachedUrbanPre-1990</v>
          </cell>
        </row>
        <row r="202">
          <cell r="K202" t="str">
            <v>DomesticNon net-boundDetachedUrbanSWI</v>
          </cell>
        </row>
        <row r="203">
          <cell r="K203" t="str">
            <v>DomesticNon net-boundFlatRuralNew build</v>
          </cell>
        </row>
        <row r="204">
          <cell r="K204" t="str">
            <v>DomesticNon net-boundFlatRuralPost-1990</v>
          </cell>
        </row>
        <row r="205">
          <cell r="K205" t="str">
            <v>DomesticNon net-boundFlatRuralPre-1990</v>
          </cell>
        </row>
        <row r="206">
          <cell r="K206" t="str">
            <v>DomesticNon net-boundFlatRuralSWI</v>
          </cell>
        </row>
        <row r="207">
          <cell r="K207" t="str">
            <v>DomesticNon net-boundFlatSuburbanNew build</v>
          </cell>
        </row>
        <row r="208">
          <cell r="K208" t="str">
            <v>DomesticNon net-boundFlatSuburbanPost-1990</v>
          </cell>
        </row>
        <row r="209">
          <cell r="K209" t="str">
            <v>DomesticNon net-boundFlatSuburbanPre-1990</v>
          </cell>
        </row>
        <row r="210">
          <cell r="K210" t="str">
            <v>DomesticNon net-boundFlatSuburbanSWI</v>
          </cell>
        </row>
        <row r="211">
          <cell r="K211" t="str">
            <v>DomesticNon net-boundFlatUrbanNew build</v>
          </cell>
        </row>
        <row r="212">
          <cell r="K212" t="str">
            <v>DomesticNon net-boundFlatUrbanPost-1990</v>
          </cell>
        </row>
        <row r="213">
          <cell r="K213" t="str">
            <v>DomesticNon net-boundFlatUrbanPre-1990</v>
          </cell>
        </row>
        <row r="214">
          <cell r="K214" t="str">
            <v>DomesticNon net-boundFlatUrbanSWI</v>
          </cell>
        </row>
        <row r="215">
          <cell r="K215" t="str">
            <v>DomesticNon net-boundOther House (semi-, terraced)RuralNew build</v>
          </cell>
        </row>
        <row r="216">
          <cell r="K216" t="str">
            <v>DomesticNon net-boundOther House (semi-, terraced)RuralPost-1990</v>
          </cell>
        </row>
        <row r="217">
          <cell r="K217" t="str">
            <v>DomesticNon net-boundOther House (semi-, terraced)RuralPre-1990</v>
          </cell>
        </row>
        <row r="218">
          <cell r="K218" t="str">
            <v>DomesticNon net-boundOther House (semi-, terraced)RuralSWI</v>
          </cell>
        </row>
        <row r="219">
          <cell r="K219" t="str">
            <v>DomesticNon net-boundOther House (semi-, terraced)SuburbanNew build</v>
          </cell>
        </row>
        <row r="220">
          <cell r="K220" t="str">
            <v>DomesticNon net-boundOther House (semi-, terraced)SuburbanPost-1990</v>
          </cell>
        </row>
        <row r="221">
          <cell r="K221" t="str">
            <v>DomesticNon net-boundOther House (semi-, terraced)SuburbanPre-1990</v>
          </cell>
        </row>
        <row r="222">
          <cell r="K222" t="str">
            <v>DomesticNon net-boundOther House (semi-, terraced)SuburbanSWI</v>
          </cell>
        </row>
        <row r="223">
          <cell r="K223" t="str">
            <v>DomesticNon net-boundOther House (semi-, terraced)UrbanNew build</v>
          </cell>
        </row>
        <row r="224">
          <cell r="K224" t="str">
            <v>DomesticNon net-boundOther House (semi-, terraced)UrbanPost-1990</v>
          </cell>
        </row>
        <row r="225">
          <cell r="K225" t="str">
            <v>DomesticNon net-boundOther House (semi-, terraced)UrbanPre-1990</v>
          </cell>
        </row>
        <row r="226">
          <cell r="K226" t="str">
            <v>DomesticNon net-boundOther House (semi-, terraced)UrbanSWI</v>
          </cell>
        </row>
        <row r="227">
          <cell r="K227" t="str">
            <v>IndustrialElectricityLarge, spaceRuralPre-1990</v>
          </cell>
        </row>
        <row r="228">
          <cell r="K228" t="str">
            <v>IndustrialElectricityLarge, spaceRuralPost-1990</v>
          </cell>
        </row>
        <row r="229">
          <cell r="K229" t="str">
            <v>IndustrialElectricityLarge, spaceRuralNew build</v>
          </cell>
        </row>
        <row r="230">
          <cell r="K230" t="str">
            <v>IndustrialElectricityLarge, spaceSuburbanPre-1990</v>
          </cell>
        </row>
        <row r="231">
          <cell r="K231" t="str">
            <v>IndustrialElectricityLarge, spaceSuburbanPost-1990</v>
          </cell>
        </row>
        <row r="232">
          <cell r="K232" t="str">
            <v>IndustrialElectricityLarge, spaceSuburbanNew build</v>
          </cell>
        </row>
        <row r="233">
          <cell r="K233" t="str">
            <v>IndustrialElectricityLarge, spaceUrbanPre-1990</v>
          </cell>
        </row>
        <row r="234">
          <cell r="K234" t="str">
            <v>IndustrialElectricityLarge, spaceUrbanPost-1990</v>
          </cell>
        </row>
        <row r="235">
          <cell r="K235" t="str">
            <v>IndustrialElectricityLarge, spaceUrbanNew build</v>
          </cell>
        </row>
        <row r="236">
          <cell r="K236" t="str">
            <v>IndustrialElectricitySmall, spaceRuralPre-1990</v>
          </cell>
        </row>
        <row r="237">
          <cell r="K237" t="str">
            <v>IndustrialElectricitySmall, spaceRuralPost-1990</v>
          </cell>
        </row>
        <row r="238">
          <cell r="K238" t="str">
            <v>IndustrialElectricitySmall, spaceRuralNew build</v>
          </cell>
        </row>
        <row r="239">
          <cell r="K239" t="str">
            <v>IndustrialElectricitySmall, spaceSuburbanPre-1990</v>
          </cell>
        </row>
        <row r="240">
          <cell r="K240" t="str">
            <v>IndustrialElectricitySmall, spaceSuburbanPost-1990</v>
          </cell>
        </row>
        <row r="241">
          <cell r="K241" t="str">
            <v>IndustrialElectricitySmall, spaceSuburbanNew build</v>
          </cell>
        </row>
        <row r="242">
          <cell r="K242" t="str">
            <v>IndustrialElectricitySmall, spaceUrbanPre-1990</v>
          </cell>
        </row>
        <row r="243">
          <cell r="K243" t="str">
            <v>IndustrialElectricitySmall, spaceUrbanPost-1990</v>
          </cell>
        </row>
        <row r="244">
          <cell r="K244" t="str">
            <v>IndustrialElectricitySmall, spaceUrbanNew build</v>
          </cell>
        </row>
        <row r="245">
          <cell r="K245" t="str">
            <v>IndustrialGasLarge, high-temperature processAllAll</v>
          </cell>
        </row>
        <row r="246">
          <cell r="K246" t="str">
            <v>IndustrialGasLarge, low-temperature processAllAll</v>
          </cell>
        </row>
        <row r="247">
          <cell r="K247" t="str">
            <v>IndustrialGasLarge, spaceRuralPre-1990</v>
          </cell>
        </row>
        <row r="248">
          <cell r="K248" t="str">
            <v>IndustrialGasLarge, spaceRuralPost-1990</v>
          </cell>
        </row>
        <row r="249">
          <cell r="K249" t="str">
            <v>IndustrialGasLarge, spaceRuralNew build</v>
          </cell>
        </row>
        <row r="250">
          <cell r="K250" t="str">
            <v>IndustrialGasLarge, spaceSuburbanPre-1990</v>
          </cell>
        </row>
        <row r="251">
          <cell r="K251" t="str">
            <v>IndustrialGasLarge, spaceSuburbanPost-1990</v>
          </cell>
        </row>
        <row r="252">
          <cell r="K252" t="str">
            <v>IndustrialGasLarge, spaceSuburbanNew build</v>
          </cell>
        </row>
        <row r="253">
          <cell r="K253" t="str">
            <v>IndustrialGasLarge, spaceUrbanPre-1990</v>
          </cell>
        </row>
        <row r="254">
          <cell r="K254" t="str">
            <v>IndustrialGasLarge, spaceUrbanPost-1990</v>
          </cell>
        </row>
        <row r="255">
          <cell r="K255" t="str">
            <v>IndustrialGasLarge, spaceUrbanNew build</v>
          </cell>
        </row>
        <row r="256">
          <cell r="K256" t="str">
            <v>IndustrialGasSmall, high-temperature processAllAll</v>
          </cell>
        </row>
        <row r="257">
          <cell r="K257" t="str">
            <v>IndustrialGasSmall, low-temperature processAllAll</v>
          </cell>
        </row>
        <row r="258">
          <cell r="K258" t="str">
            <v>IndustrialGasSmall, spaceRuralPre-1990</v>
          </cell>
        </row>
        <row r="259">
          <cell r="K259" t="str">
            <v>IndustrialGasSmall, spaceRuralPost-1990</v>
          </cell>
        </row>
        <row r="260">
          <cell r="K260" t="str">
            <v>IndustrialGasSmall, spaceRuralNew build</v>
          </cell>
        </row>
        <row r="261">
          <cell r="K261" t="str">
            <v>IndustrialGasSmall, spaceSuburbanPre-1990</v>
          </cell>
        </row>
        <row r="262">
          <cell r="K262" t="str">
            <v>IndustrialGasSmall, spaceSuburbanPost-1990</v>
          </cell>
        </row>
        <row r="263">
          <cell r="K263" t="str">
            <v>IndustrialGasSmall, spaceSuburbanNew build</v>
          </cell>
        </row>
        <row r="264">
          <cell r="K264" t="str">
            <v>IndustrialGasSmall, spaceUrbanPre-1990</v>
          </cell>
        </row>
        <row r="265">
          <cell r="K265" t="str">
            <v>IndustrialGasSmall, spaceUrbanPost-1990</v>
          </cell>
        </row>
        <row r="266">
          <cell r="K266" t="str">
            <v>IndustrialGasSmall, spaceUrbanNew build</v>
          </cell>
        </row>
        <row r="267">
          <cell r="K267" t="str">
            <v>IndustrialNon net-boundLarge, high-temperature processAllAll</v>
          </cell>
        </row>
        <row r="268">
          <cell r="K268" t="str">
            <v>IndustrialNon net-boundLarge, low-temperature processAllAll</v>
          </cell>
        </row>
        <row r="269">
          <cell r="K269" t="str">
            <v>IndustrialNon net-boundLarge, spaceRuralPre-1990</v>
          </cell>
        </row>
        <row r="270">
          <cell r="K270" t="str">
            <v>IndustrialNon net-boundLarge, spaceRuralPost-1990</v>
          </cell>
        </row>
        <row r="271">
          <cell r="K271" t="str">
            <v>IndustrialNon net-boundLarge, spaceRuralNew build</v>
          </cell>
        </row>
        <row r="272">
          <cell r="K272" t="str">
            <v>IndustrialNon net-boundSmall, high-temperature processAllAll</v>
          </cell>
        </row>
        <row r="273">
          <cell r="K273" t="str">
            <v>IndustrialNon net-boundSmall, low-temperature processAllAll</v>
          </cell>
        </row>
        <row r="274">
          <cell r="K274" t="str">
            <v>IndustrialNon net-boundSmall, spaceRuralPre-1990</v>
          </cell>
        </row>
        <row r="275">
          <cell r="K275" t="str">
            <v>IndustrialNon net-boundSmall, spaceRuralPost-1990</v>
          </cell>
        </row>
        <row r="276">
          <cell r="K276" t="str">
            <v>IndustrialNon net-boundSmall, spaceRuralNew build</v>
          </cell>
        </row>
        <row r="285">
          <cell r="AY285">
            <v>2020</v>
          </cell>
          <cell r="AZ285">
            <v>2021</v>
          </cell>
          <cell r="BA285">
            <v>2022</v>
          </cell>
          <cell r="BB285">
            <v>2023</v>
          </cell>
          <cell r="BC285">
            <v>2024</v>
          </cell>
          <cell r="BD285">
            <v>2025</v>
          </cell>
          <cell r="BE285">
            <v>2026</v>
          </cell>
          <cell r="BF285">
            <v>2027</v>
          </cell>
          <cell r="BG285">
            <v>2028</v>
          </cell>
          <cell r="BH285">
            <v>2029</v>
          </cell>
          <cell r="BI285">
            <v>2030</v>
          </cell>
        </row>
        <row r="286">
          <cell r="AW286" t="str">
            <v>Total</v>
          </cell>
        </row>
        <row r="287">
          <cell r="AW287">
            <v>1</v>
          </cell>
        </row>
        <row r="288">
          <cell r="AW288">
            <v>2</v>
          </cell>
        </row>
        <row r="289">
          <cell r="AW289">
            <v>3</v>
          </cell>
        </row>
        <row r="290">
          <cell r="AW290">
            <v>4</v>
          </cell>
        </row>
        <row r="291">
          <cell r="AW291">
            <v>5</v>
          </cell>
        </row>
        <row r="292">
          <cell r="AW292">
            <v>6</v>
          </cell>
        </row>
        <row r="293">
          <cell r="AW293">
            <v>7</v>
          </cell>
        </row>
        <row r="294">
          <cell r="AW294">
            <v>8</v>
          </cell>
        </row>
        <row r="295">
          <cell r="AW295">
            <v>9</v>
          </cell>
        </row>
      </sheetData>
      <sheetData sheetId="5"/>
      <sheetData sheetId="6"/>
      <sheetData sheetId="7"/>
      <sheetData sheetId="8"/>
      <sheetData sheetId="9">
        <row r="11">
          <cell r="AS11">
            <v>1520</v>
          </cell>
        </row>
        <row r="15">
          <cell r="FV15" t="str">
            <v>-</v>
          </cell>
        </row>
        <row r="16">
          <cell r="AR16">
            <v>2020</v>
          </cell>
        </row>
      </sheetData>
      <sheetData sheetId="10"/>
      <sheetData sheetId="11"/>
      <sheetData sheetId="12">
        <row r="5">
          <cell r="G5" t="str">
            <v>Element 2013</v>
          </cell>
        </row>
      </sheetData>
      <sheetData sheetId="13"/>
      <sheetData sheetId="14"/>
      <sheetData sheetId="15"/>
      <sheetData sheetId="16">
        <row r="13">
          <cell r="B13" t="str">
            <v>Year</v>
          </cell>
          <cell r="C13" t="str">
            <v>Type of biogas</v>
          </cell>
          <cell r="D13" t="str">
            <v>RH Net Cost (social)</v>
          </cell>
          <cell r="E13" t="str">
            <v>RH Gross cost</v>
          </cell>
          <cell r="F13" t="str">
            <v>RH Capex cost</v>
          </cell>
          <cell r="G13" t="str">
            <v>RH Opex cost</v>
          </cell>
          <cell r="H13" t="str">
            <v>RH Fuel cost</v>
          </cell>
          <cell r="I13" t="str">
            <v>RH Barrier cost</v>
          </cell>
          <cell r="J13" t="str">
            <v>CF Total Cost</v>
          </cell>
          <cell r="K13" t="str">
            <v>CF Capex Cost</v>
          </cell>
          <cell r="L13" t="str">
            <v>CF Opex Cost</v>
          </cell>
          <cell r="M13" t="str">
            <v>CF Fuel Cost</v>
          </cell>
          <cell r="N13" t="str">
            <v>Renewable Energy</v>
          </cell>
          <cell r="O13" t="str">
            <v>Heat output</v>
          </cell>
          <cell r="P13" t="str">
            <v>Number of installations</v>
          </cell>
          <cell r="Q13" t="str">
            <v>Total CO2 emissions displaced</v>
          </cell>
          <cell r="R13" t="str">
            <v>CO2 emissions displaced in EU ETS</v>
          </cell>
          <cell r="S13" t="str">
            <v>CO2 emissions displaced outside EU ETS</v>
          </cell>
          <cell r="T13" t="str">
            <v>CO2 emissions increase from Heat Pumps</v>
          </cell>
          <cell r="U13" t="str">
            <v>CO2 emissions displaced (direct)</v>
          </cell>
          <cell r="V13" t="str">
            <v>CO2 emissions displaced (indirect)</v>
          </cell>
          <cell r="W13" t="str">
            <v>Social abatement cost in segment</v>
          </cell>
          <cell r="X13" t="str">
            <v>Electricity avoided -- CCC</v>
          </cell>
          <cell r="Y13" t="str">
            <v>Additional electricity used -- CCC</v>
          </cell>
          <cell r="Z13" t="str">
            <v>Net change in electricity consumption -- CCC</v>
          </cell>
          <cell r="AA13" t="str">
            <v>Gas avoided -- CCC</v>
          </cell>
          <cell r="AB13" t="str">
            <v>Oil avoided -- CCC</v>
          </cell>
          <cell r="AC13" t="str">
            <v>Solid fuel avoided -- CCC</v>
          </cell>
          <cell r="AD13" t="str">
            <v>RH Net Cost (social) In-year</v>
          </cell>
          <cell r="AE13" t="str">
            <v>RH Gross cost In-year</v>
          </cell>
          <cell r="AF13" t="str">
            <v>RH Capex cost In-year</v>
          </cell>
          <cell r="AG13" t="str">
            <v>RH Opex cost In-year</v>
          </cell>
          <cell r="AH13" t="str">
            <v>RH Fuel cost In-year</v>
          </cell>
          <cell r="AI13" t="str">
            <v>RH Barrier cost In-year</v>
          </cell>
          <cell r="AJ13" t="str">
            <v>CF Total Cost In-year</v>
          </cell>
          <cell r="AK13" t="str">
            <v>CF Capex Cost In-year</v>
          </cell>
          <cell r="AL13" t="str">
            <v>CF Opex Cost In-year</v>
          </cell>
          <cell r="AM13" t="str">
            <v>CF Fuel Cost In-year</v>
          </cell>
          <cell r="AN13" t="str">
            <v>Renewable Energy In-year</v>
          </cell>
          <cell r="AO13" t="str">
            <v>Heat output In-year</v>
          </cell>
          <cell r="AP13" t="str">
            <v>Number of installations In-year</v>
          </cell>
          <cell r="AQ13" t="str">
            <v>Total CO2 emissions displaced In-year</v>
          </cell>
          <cell r="AR13" t="str">
            <v>CO2 emissions displaced in EU ETS In-year</v>
          </cell>
          <cell r="AS13" t="str">
            <v>CO2 emissions displaced outside EU ETS In-year</v>
          </cell>
          <cell r="AT13" t="str">
            <v>CO2 emissions increase from Heat Pumps In-year</v>
          </cell>
          <cell r="AU13" t="str">
            <v>CO2 emissions displaced (direct) In-year</v>
          </cell>
          <cell r="AV13" t="str">
            <v>CO2 emissions displaced (indirect) In-year</v>
          </cell>
          <cell r="AW13" t="str">
            <v>Social abatement cost in segment In-year</v>
          </cell>
          <cell r="AX13" t="str">
            <v>Electricity avoided -- CCC In-year</v>
          </cell>
          <cell r="AY13" t="str">
            <v>Additional electricity used -- CCC In-year</v>
          </cell>
          <cell r="AZ13" t="str">
            <v>Net change in electricity consumption -- CCC In-year</v>
          </cell>
          <cell r="BA13" t="str">
            <v>Gas avoided -- CCC In-year</v>
          </cell>
          <cell r="BB13" t="str">
            <v>Oil avoided -- CCC In-year</v>
          </cell>
          <cell r="BC13" t="str">
            <v>Solid fuel avoided -- CCC In-year</v>
          </cell>
        </row>
        <row r="15">
          <cell r="B15">
            <v>2020</v>
          </cell>
        </row>
        <row r="16">
          <cell r="B16">
            <v>2021</v>
          </cell>
        </row>
        <row r="17">
          <cell r="B17">
            <v>2022</v>
          </cell>
        </row>
        <row r="18">
          <cell r="B18">
            <v>2023</v>
          </cell>
        </row>
        <row r="19">
          <cell r="B19">
            <v>2024</v>
          </cell>
        </row>
        <row r="20">
          <cell r="B20">
            <v>2025</v>
          </cell>
        </row>
        <row r="21">
          <cell r="B21">
            <v>2026</v>
          </cell>
        </row>
        <row r="22">
          <cell r="B22">
            <v>2027</v>
          </cell>
        </row>
        <row r="23">
          <cell r="B23">
            <v>2028</v>
          </cell>
        </row>
        <row r="24">
          <cell r="B24">
            <v>2029</v>
          </cell>
        </row>
        <row r="25">
          <cell r="B25">
            <v>2030</v>
          </cell>
        </row>
        <row r="30">
          <cell r="B30" t="str">
            <v>Year</v>
          </cell>
        </row>
        <row r="31">
          <cell r="B31">
            <v>0</v>
          </cell>
        </row>
        <row r="32">
          <cell r="B32">
            <v>2020</v>
          </cell>
        </row>
        <row r="33">
          <cell r="B33">
            <v>2021</v>
          </cell>
        </row>
        <row r="34">
          <cell r="B34">
            <v>2022</v>
          </cell>
        </row>
        <row r="35">
          <cell r="B35">
            <v>2023</v>
          </cell>
        </row>
        <row r="36">
          <cell r="B36">
            <v>2024</v>
          </cell>
        </row>
        <row r="37">
          <cell r="B37">
            <v>2025</v>
          </cell>
        </row>
        <row r="38">
          <cell r="B38">
            <v>2026</v>
          </cell>
        </row>
        <row r="39">
          <cell r="B39">
            <v>2027</v>
          </cell>
        </row>
        <row r="40">
          <cell r="B40">
            <v>2028</v>
          </cell>
        </row>
        <row r="41">
          <cell r="B41">
            <v>2029</v>
          </cell>
        </row>
        <row r="42">
          <cell r="B42">
            <v>2030</v>
          </cell>
        </row>
        <row r="47">
          <cell r="B47" t="str">
            <v>Year</v>
          </cell>
        </row>
        <row r="48">
          <cell r="B48">
            <v>0</v>
          </cell>
        </row>
        <row r="49">
          <cell r="B49">
            <v>2020</v>
          </cell>
        </row>
        <row r="50">
          <cell r="B50">
            <v>2021</v>
          </cell>
        </row>
        <row r="51">
          <cell r="B51">
            <v>2022</v>
          </cell>
        </row>
        <row r="52">
          <cell r="B52">
            <v>2023</v>
          </cell>
        </row>
        <row r="53">
          <cell r="B53">
            <v>2024</v>
          </cell>
        </row>
        <row r="54">
          <cell r="B54">
            <v>2025</v>
          </cell>
        </row>
        <row r="55">
          <cell r="B55">
            <v>2026</v>
          </cell>
        </row>
        <row r="56">
          <cell r="B56">
            <v>2027</v>
          </cell>
        </row>
        <row r="57">
          <cell r="B57">
            <v>2028</v>
          </cell>
        </row>
        <row r="58">
          <cell r="B58">
            <v>2029</v>
          </cell>
        </row>
        <row r="59">
          <cell r="B59">
            <v>2030</v>
          </cell>
        </row>
        <row r="64">
          <cell r="B64" t="str">
            <v>Year</v>
          </cell>
        </row>
        <row r="65">
          <cell r="B65">
            <v>0</v>
          </cell>
        </row>
        <row r="66">
          <cell r="B66">
            <v>2020</v>
          </cell>
        </row>
        <row r="67">
          <cell r="B67">
            <v>2021</v>
          </cell>
        </row>
        <row r="68">
          <cell r="B68">
            <v>2022</v>
          </cell>
        </row>
        <row r="69">
          <cell r="B69">
            <v>2023</v>
          </cell>
        </row>
        <row r="70">
          <cell r="B70">
            <v>2024</v>
          </cell>
        </row>
        <row r="71">
          <cell r="B71">
            <v>2025</v>
          </cell>
        </row>
        <row r="72">
          <cell r="B72">
            <v>2026</v>
          </cell>
        </row>
        <row r="73">
          <cell r="B73">
            <v>2027</v>
          </cell>
        </row>
        <row r="74">
          <cell r="B74">
            <v>2028</v>
          </cell>
        </row>
        <row r="75">
          <cell r="B75">
            <v>2029</v>
          </cell>
        </row>
        <row r="76">
          <cell r="B76">
            <v>2030</v>
          </cell>
        </row>
      </sheetData>
      <sheetData sheetId="17"/>
      <sheetData sheetId="18">
        <row r="130">
          <cell r="AW130" t="str">
            <v>RH Net Cost (social) In-year</v>
          </cell>
          <cell r="AX130" t="str">
            <v>RH Gross cost In-year</v>
          </cell>
          <cell r="AY130" t="str">
            <v>RH Capex cost In-year</v>
          </cell>
          <cell r="AZ130" t="str">
            <v>RH Opex cost In-year</v>
          </cell>
          <cell r="BA130" t="str">
            <v>RH Fuel cost In-year</v>
          </cell>
          <cell r="BB130" t="str">
            <v>RH Barrier cost In-year</v>
          </cell>
          <cell r="BC130" t="str">
            <v>CF Total Cost In-year</v>
          </cell>
          <cell r="BD130" t="str">
            <v>CF Capex Cost In-year</v>
          </cell>
          <cell r="BE130" t="str">
            <v>CF Opex Cost In-year</v>
          </cell>
          <cell r="BF130" t="str">
            <v>CF Fuel Cost In-year</v>
          </cell>
          <cell r="BG130" t="str">
            <v>Renewable Energy In-year</v>
          </cell>
          <cell r="BH130" t="str">
            <v>RH Net Cost (social)</v>
          </cell>
          <cell r="BI130" t="str">
            <v>RH Gross cost</v>
          </cell>
          <cell r="BJ130" t="str">
            <v>RH Capex cost</v>
          </cell>
          <cell r="BK130" t="str">
            <v>RH Opex cost</v>
          </cell>
          <cell r="BL130" t="str">
            <v>RH Fuel cost</v>
          </cell>
          <cell r="BM130" t="str">
            <v>RH Barrier cost</v>
          </cell>
          <cell r="BN130" t="str">
            <v>CF Total Cost</v>
          </cell>
          <cell r="BO130" t="str">
            <v>CF Capex Cost</v>
          </cell>
          <cell r="BP130" t="str">
            <v>CF Opex Cost</v>
          </cell>
          <cell r="BQ130" t="str">
            <v>CF Fuel Cost</v>
          </cell>
          <cell r="BR130" t="str">
            <v>Total CO2 emissions displaced in-year</v>
          </cell>
          <cell r="BS130" t="str">
            <v>Total CO2 emissions displaced</v>
          </cell>
          <cell r="BT130" t="str">
            <v>Social Abatement cost in-year</v>
          </cell>
          <cell r="BU130" t="str">
            <v>Social Abatement cost</v>
          </cell>
          <cell r="BV130" t="str">
            <v>Heat output in-year</v>
          </cell>
          <cell r="BW130" t="str">
            <v>Heat output</v>
          </cell>
          <cell r="BY130" t="str">
            <v>Renewable Energy In-year</v>
          </cell>
          <cell r="BZ130" t="str">
            <v>Renewable Energy</v>
          </cell>
          <cell r="CA130" t="str">
            <v>CO2 emissions displaced (direct) in-year</v>
          </cell>
          <cell r="CB130" t="str">
            <v>CO2 emissions displaced (indirect) in-year</v>
          </cell>
          <cell r="CC130" t="str">
            <v>CO2 emissions displaced (direct)</v>
          </cell>
          <cell r="CD130" t="str">
            <v>CO2 emissions displaced (indirect)</v>
          </cell>
          <cell r="CE130" t="str">
            <v>Additional electricity used -- in year</v>
          </cell>
          <cell r="CF130" t="str">
            <v>Additional electricity used cumulative</v>
          </cell>
        </row>
        <row r="132">
          <cell r="AV132">
            <v>2020</v>
          </cell>
        </row>
        <row r="133">
          <cell r="AV133">
            <v>2021</v>
          </cell>
        </row>
        <row r="134">
          <cell r="AV134">
            <v>2022</v>
          </cell>
        </row>
        <row r="135">
          <cell r="AV135">
            <v>2023</v>
          </cell>
        </row>
        <row r="136">
          <cell r="AV136">
            <v>2024</v>
          </cell>
        </row>
        <row r="137">
          <cell r="AV137">
            <v>2025</v>
          </cell>
        </row>
        <row r="138">
          <cell r="AV138">
            <v>2026</v>
          </cell>
        </row>
        <row r="139">
          <cell r="AV139">
            <v>2027</v>
          </cell>
        </row>
        <row r="140">
          <cell r="AV140">
            <v>2028</v>
          </cell>
        </row>
        <row r="141">
          <cell r="AV141">
            <v>2029</v>
          </cell>
        </row>
        <row r="142">
          <cell r="AV142">
            <v>2030</v>
          </cell>
        </row>
      </sheetData>
      <sheetData sheetId="19"/>
      <sheetData sheetId="20"/>
      <sheetData sheetId="21"/>
      <sheetData sheetId="22"/>
      <sheetData sheetId="23">
        <row r="198">
          <cell r="H198">
            <v>34.118048447628794</v>
          </cell>
        </row>
      </sheetData>
      <sheetData sheetId="24"/>
      <sheetData sheetId="25"/>
      <sheetData sheetId="26"/>
      <sheetData sheetId="27"/>
      <sheetData sheetId="28"/>
      <sheetData sheetId="29"/>
      <sheetData sheetId="30"/>
      <sheetData sheetId="31"/>
      <sheetData sheetId="3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fes.nationalgrid.com/" TargetMode="Externa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1.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4.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1.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2.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3.bin"/></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4.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15.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6.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7.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18.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44.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1.bin"/></Relationships>
</file>

<file path=xl/worksheets/_rels/sheet46.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5.xml"/><Relationship Id="rId1" Type="http://schemas.openxmlformats.org/officeDocument/2006/relationships/printerSettings" Target="../printerSettings/printerSettings22.bin"/><Relationship Id="rId4" Type="http://schemas.openxmlformats.org/officeDocument/2006/relationships/comments" Target="../comments2.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3.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24.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5.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6.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27.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28.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52.xml"/></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29.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30.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1.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5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56.xml"/></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33.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58.xml"/></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34.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35.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36.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37.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P243"/>
  <sheetViews>
    <sheetView showGridLines="0" tabSelected="1" zoomScale="80" zoomScaleNormal="80" workbookViewId="0">
      <selection sqref="A1:C1"/>
    </sheetView>
  </sheetViews>
  <sheetFormatPr defaultRowHeight="15.75" x14ac:dyDescent="0.25"/>
  <cols>
    <col min="1" max="1" width="37.42578125" customWidth="1"/>
    <col min="2" max="2" width="107.85546875" customWidth="1"/>
    <col min="3" max="3" width="26.28515625" style="93" customWidth="1"/>
    <col min="4" max="4" width="20.140625" customWidth="1"/>
    <col min="5" max="5" width="14" customWidth="1"/>
    <col min="6" max="6" width="16.42578125" customWidth="1"/>
    <col min="7" max="7" width="55.5703125" customWidth="1"/>
  </cols>
  <sheetData>
    <row r="1" spans="1:16" s="338" customFormat="1" ht="20.25" customHeight="1" x14ac:dyDescent="0.35">
      <c r="A1" s="586" t="s">
        <v>0</v>
      </c>
      <c r="B1" s="587"/>
      <c r="C1" s="588"/>
      <c r="D1" s="341"/>
      <c r="E1" s="341"/>
      <c r="F1" s="341"/>
      <c r="G1" s="341"/>
      <c r="H1" s="341"/>
      <c r="I1" s="341"/>
      <c r="J1" s="342"/>
      <c r="K1" s="342"/>
      <c r="L1" s="342"/>
      <c r="M1" s="342"/>
      <c r="N1" s="342"/>
      <c r="O1" s="342"/>
      <c r="P1" s="342"/>
    </row>
    <row r="2" spans="1:16" ht="36" customHeight="1" x14ac:dyDescent="0.25">
      <c r="A2" s="589" t="s">
        <v>1</v>
      </c>
      <c r="B2" s="590"/>
      <c r="C2" s="591"/>
      <c r="D2" s="112"/>
      <c r="E2" s="112"/>
      <c r="F2" s="112"/>
      <c r="G2" s="112"/>
      <c r="H2" s="112"/>
      <c r="I2" s="112"/>
      <c r="J2" s="235"/>
      <c r="K2" s="235"/>
      <c r="L2" s="235"/>
      <c r="M2" s="235"/>
      <c r="N2" s="235"/>
      <c r="O2" s="235"/>
      <c r="P2" s="235"/>
    </row>
    <row r="3" spans="1:16" ht="15" x14ac:dyDescent="0.25">
      <c r="A3" s="133" t="s">
        <v>2</v>
      </c>
      <c r="B3" s="558"/>
      <c r="C3" s="134"/>
      <c r="D3" s="112"/>
      <c r="E3" s="112"/>
      <c r="F3" s="112"/>
      <c r="G3" s="112"/>
      <c r="H3" s="112"/>
      <c r="I3" s="112"/>
      <c r="J3" s="235"/>
      <c r="K3" s="235"/>
      <c r="L3" s="235"/>
      <c r="M3" s="235"/>
      <c r="N3" s="235"/>
      <c r="O3" s="235"/>
      <c r="P3" s="235"/>
    </row>
    <row r="4" spans="1:16" ht="21" thickBot="1" x14ac:dyDescent="0.3">
      <c r="A4" s="592" t="s">
        <v>3</v>
      </c>
      <c r="B4" s="593"/>
      <c r="C4" s="594"/>
      <c r="D4" s="112"/>
      <c r="E4" s="112"/>
      <c r="F4" s="112"/>
      <c r="G4" s="112"/>
      <c r="H4" s="112"/>
      <c r="I4" s="112"/>
      <c r="J4" s="235"/>
      <c r="K4" s="235"/>
      <c r="L4" s="235"/>
      <c r="M4" s="235"/>
      <c r="N4" s="235"/>
      <c r="O4" s="235"/>
      <c r="P4" s="235"/>
    </row>
    <row r="5" spans="1:16" thickBot="1" x14ac:dyDescent="0.3">
      <c r="A5" s="135" t="s">
        <v>4</v>
      </c>
      <c r="B5" s="136" t="s">
        <v>5</v>
      </c>
      <c r="C5" s="137" t="s">
        <v>6</v>
      </c>
      <c r="D5" s="112"/>
      <c r="E5" s="115" t="s">
        <v>7</v>
      </c>
      <c r="F5" s="115" t="s">
        <v>8</v>
      </c>
      <c r="G5" s="116" t="s">
        <v>9</v>
      </c>
      <c r="H5" s="112"/>
      <c r="I5" s="112"/>
      <c r="J5" s="235"/>
      <c r="K5" s="235"/>
      <c r="L5" s="235"/>
      <c r="M5" s="235"/>
      <c r="N5" s="235"/>
      <c r="O5" s="235"/>
      <c r="P5" s="235"/>
    </row>
    <row r="6" spans="1:16" thickBot="1" x14ac:dyDescent="0.3">
      <c r="A6" s="117"/>
      <c r="B6" s="138"/>
      <c r="C6" s="139"/>
      <c r="D6" s="112"/>
      <c r="E6" s="118" t="s">
        <v>10</v>
      </c>
      <c r="F6" s="119">
        <v>43657</v>
      </c>
      <c r="G6" s="120" t="s">
        <v>11</v>
      </c>
      <c r="H6" s="112"/>
      <c r="I6" s="112"/>
      <c r="J6" s="235"/>
      <c r="K6" s="235"/>
      <c r="L6" s="235"/>
      <c r="M6" s="235"/>
      <c r="N6" s="235"/>
      <c r="O6" s="235"/>
      <c r="P6" s="235"/>
    </row>
    <row r="7" spans="1:16" s="91" customFormat="1" ht="15" x14ac:dyDescent="0.25">
      <c r="A7" s="595" t="s">
        <v>12</v>
      </c>
      <c r="B7" s="424" t="s">
        <v>13</v>
      </c>
      <c r="C7" s="425" t="s">
        <v>14</v>
      </c>
      <c r="D7" s="121"/>
      <c r="E7" s="552" t="s">
        <v>15</v>
      </c>
      <c r="F7" s="553">
        <v>43658</v>
      </c>
      <c r="G7" s="554" t="s">
        <v>16</v>
      </c>
      <c r="H7" s="121"/>
      <c r="I7" s="121"/>
      <c r="J7" s="122"/>
      <c r="K7" s="122"/>
      <c r="L7" s="122"/>
      <c r="M7" s="122"/>
      <c r="N7" s="122"/>
      <c r="O7" s="122"/>
      <c r="P7" s="122"/>
    </row>
    <row r="8" spans="1:16" s="91" customFormat="1" ht="15" x14ac:dyDescent="0.25">
      <c r="A8" s="596"/>
      <c r="B8" s="148" t="s">
        <v>17</v>
      </c>
      <c r="C8" s="426" t="s">
        <v>18</v>
      </c>
      <c r="D8" s="121"/>
      <c r="E8" s="552" t="s">
        <v>747</v>
      </c>
      <c r="F8" s="553">
        <v>43684</v>
      </c>
      <c r="G8" s="623" t="s">
        <v>748</v>
      </c>
      <c r="H8" s="121"/>
      <c r="I8" s="121"/>
      <c r="J8" s="122"/>
      <c r="K8" s="122"/>
      <c r="L8" s="122"/>
      <c r="M8" s="122"/>
      <c r="N8" s="122"/>
      <c r="O8" s="122"/>
      <c r="P8" s="122"/>
    </row>
    <row r="9" spans="1:16" s="91" customFormat="1" ht="15" x14ac:dyDescent="0.25">
      <c r="A9" s="596"/>
      <c r="B9" s="148" t="s">
        <v>19</v>
      </c>
      <c r="C9" s="426" t="s">
        <v>20</v>
      </c>
      <c r="D9" s="121"/>
      <c r="E9" s="552"/>
      <c r="F9" s="552"/>
      <c r="G9" s="556"/>
      <c r="H9" s="121"/>
      <c r="I9" s="121"/>
      <c r="J9" s="122"/>
      <c r="K9" s="122"/>
      <c r="L9" s="122"/>
      <c r="M9" s="122"/>
      <c r="N9" s="122"/>
      <c r="O9" s="122"/>
      <c r="P9" s="122"/>
    </row>
    <row r="10" spans="1:16" s="91" customFormat="1" ht="15" x14ac:dyDescent="0.25">
      <c r="A10" s="596"/>
      <c r="B10" s="148" t="s">
        <v>21</v>
      </c>
      <c r="C10" s="426" t="s">
        <v>22</v>
      </c>
      <c r="D10" s="123"/>
      <c r="E10" s="552"/>
      <c r="F10" s="553"/>
      <c r="G10" s="555"/>
      <c r="H10" s="123"/>
      <c r="I10" s="123"/>
      <c r="J10" s="122"/>
      <c r="K10" s="122"/>
      <c r="L10" s="122"/>
      <c r="M10" s="122"/>
      <c r="N10" s="122"/>
      <c r="O10" s="122"/>
      <c r="P10" s="122"/>
    </row>
    <row r="11" spans="1:16" s="91" customFormat="1" thickBot="1" x14ac:dyDescent="0.3">
      <c r="A11" s="597"/>
      <c r="B11" s="151" t="s">
        <v>23</v>
      </c>
      <c r="C11" s="427" t="s">
        <v>24</v>
      </c>
      <c r="D11" s="123"/>
      <c r="E11" s="552"/>
      <c r="F11" s="552"/>
      <c r="G11" s="555"/>
      <c r="H11" s="123"/>
      <c r="I11" s="123"/>
      <c r="J11" s="122"/>
      <c r="K11" s="122"/>
      <c r="L11" s="122"/>
      <c r="M11" s="122"/>
      <c r="N11" s="122"/>
      <c r="O11" s="122"/>
      <c r="P11" s="122"/>
    </row>
    <row r="12" spans="1:16" thickBot="1" x14ac:dyDescent="0.3">
      <c r="A12" s="124"/>
      <c r="B12" s="140"/>
      <c r="C12" s="141"/>
      <c r="D12" s="125"/>
      <c r="E12" s="552"/>
      <c r="F12" s="552"/>
      <c r="G12" s="555"/>
      <c r="H12" s="125"/>
      <c r="I12" s="125"/>
      <c r="J12" s="235"/>
      <c r="K12" s="235"/>
      <c r="L12" s="235"/>
      <c r="M12" s="235"/>
      <c r="N12" s="235"/>
      <c r="O12" s="235"/>
      <c r="P12" s="235"/>
    </row>
    <row r="13" spans="1:16" ht="15" x14ac:dyDescent="0.25">
      <c r="A13" s="598" t="s">
        <v>25</v>
      </c>
      <c r="B13" s="142" t="s">
        <v>26</v>
      </c>
      <c r="C13" s="175">
        <v>3.2</v>
      </c>
      <c r="D13" s="125"/>
      <c r="E13" s="127"/>
      <c r="F13" s="127"/>
      <c r="G13" s="128"/>
      <c r="H13" s="125"/>
      <c r="I13" s="125"/>
      <c r="J13" s="235"/>
      <c r="K13" s="235"/>
      <c r="L13" s="235"/>
      <c r="M13" s="235"/>
      <c r="N13" s="235"/>
      <c r="O13" s="235"/>
      <c r="P13" s="235"/>
    </row>
    <row r="14" spans="1:16" thickBot="1" x14ac:dyDescent="0.3">
      <c r="A14" s="599"/>
      <c r="B14" s="143" t="s">
        <v>27</v>
      </c>
      <c r="C14" s="176">
        <v>3.4</v>
      </c>
      <c r="D14" s="125"/>
      <c r="E14" s="127"/>
      <c r="F14" s="127"/>
      <c r="G14" s="128"/>
      <c r="H14" s="125"/>
      <c r="I14" s="125"/>
      <c r="J14" s="235"/>
      <c r="K14" s="235"/>
      <c r="L14" s="235"/>
      <c r="M14" s="235"/>
      <c r="N14" s="235"/>
      <c r="O14" s="235"/>
      <c r="P14" s="235"/>
    </row>
    <row r="15" spans="1:16" thickBot="1" x14ac:dyDescent="0.3">
      <c r="A15" s="144"/>
      <c r="B15" s="145"/>
      <c r="C15" s="146"/>
      <c r="D15" s="129"/>
      <c r="E15" s="566" t="s">
        <v>28</v>
      </c>
      <c r="F15" s="567"/>
      <c r="G15" s="568"/>
      <c r="H15" s="112"/>
      <c r="I15" s="112"/>
      <c r="J15" s="235"/>
      <c r="K15" s="235"/>
      <c r="L15" s="235"/>
      <c r="M15" s="235"/>
      <c r="N15" s="235"/>
      <c r="O15" s="235"/>
      <c r="P15" s="235"/>
    </row>
    <row r="16" spans="1:16" ht="15" customHeight="1" x14ac:dyDescent="0.25">
      <c r="A16" s="582" t="s">
        <v>29</v>
      </c>
      <c r="B16" s="147" t="s">
        <v>30</v>
      </c>
      <c r="C16" s="175">
        <v>4.0999999999999996</v>
      </c>
      <c r="D16" s="129"/>
      <c r="E16" s="569" t="s">
        <v>31</v>
      </c>
      <c r="F16" s="570"/>
      <c r="G16" s="571"/>
      <c r="H16" s="112"/>
      <c r="I16" s="112"/>
      <c r="J16" s="235"/>
      <c r="K16" s="235"/>
      <c r="L16" s="235"/>
      <c r="M16" s="235"/>
      <c r="N16" s="235"/>
      <c r="O16" s="235"/>
      <c r="P16" s="235"/>
    </row>
    <row r="17" spans="1:16" ht="15" x14ac:dyDescent="0.25">
      <c r="A17" s="583"/>
      <c r="B17" s="148" t="s">
        <v>32</v>
      </c>
      <c r="C17" s="225">
        <v>4.2</v>
      </c>
      <c r="D17" s="112"/>
      <c r="E17" s="572"/>
      <c r="F17" s="573"/>
      <c r="G17" s="574"/>
      <c r="H17" s="112"/>
      <c r="I17" s="112"/>
      <c r="J17" s="235"/>
      <c r="K17" s="235"/>
      <c r="L17" s="235"/>
      <c r="M17" s="235"/>
      <c r="N17" s="235"/>
      <c r="O17" s="235"/>
      <c r="P17" s="235"/>
    </row>
    <row r="18" spans="1:16" s="81" customFormat="1" ht="15" x14ac:dyDescent="0.25">
      <c r="A18" s="583"/>
      <c r="B18" s="148" t="s">
        <v>33</v>
      </c>
      <c r="C18" s="262" t="s">
        <v>34</v>
      </c>
      <c r="D18" s="112"/>
      <c r="E18" s="572"/>
      <c r="F18" s="573"/>
      <c r="G18" s="574"/>
      <c r="H18" s="112"/>
      <c r="I18" s="112"/>
      <c r="J18" s="235"/>
      <c r="K18" s="235"/>
      <c r="L18" s="235"/>
      <c r="M18" s="235"/>
      <c r="N18" s="235"/>
      <c r="O18" s="235"/>
      <c r="P18" s="235"/>
    </row>
    <row r="19" spans="1:16" ht="15" x14ac:dyDescent="0.25">
      <c r="A19" s="583"/>
      <c r="B19" s="148" t="s">
        <v>35</v>
      </c>
      <c r="C19" s="225">
        <v>4.3</v>
      </c>
      <c r="D19" s="130"/>
      <c r="E19" s="572"/>
      <c r="F19" s="573"/>
      <c r="G19" s="574"/>
      <c r="H19" s="112"/>
      <c r="I19" s="112"/>
      <c r="J19" s="235"/>
      <c r="K19" s="235"/>
      <c r="L19" s="235"/>
      <c r="M19" s="235"/>
      <c r="N19" s="235"/>
      <c r="O19" s="235"/>
      <c r="P19" s="235"/>
    </row>
    <row r="20" spans="1:16" s="81" customFormat="1" ht="15" x14ac:dyDescent="0.25">
      <c r="A20" s="583"/>
      <c r="B20" s="187" t="s">
        <v>36</v>
      </c>
      <c r="C20" s="225">
        <v>4.4000000000000004</v>
      </c>
      <c r="D20" s="130"/>
      <c r="E20" s="572"/>
      <c r="F20" s="573"/>
      <c r="G20" s="574"/>
      <c r="H20" s="112"/>
      <c r="I20" s="112"/>
      <c r="J20" s="235"/>
      <c r="K20" s="235"/>
      <c r="L20" s="235"/>
      <c r="M20" s="235"/>
      <c r="N20" s="235"/>
      <c r="O20" s="235"/>
      <c r="P20" s="235"/>
    </row>
    <row r="21" spans="1:16" s="81" customFormat="1" ht="15" x14ac:dyDescent="0.25">
      <c r="A21" s="583"/>
      <c r="B21" s="187" t="s">
        <v>37</v>
      </c>
      <c r="C21" s="225">
        <v>4.5</v>
      </c>
      <c r="D21" s="130"/>
      <c r="E21" s="572"/>
      <c r="F21" s="573"/>
      <c r="G21" s="574"/>
      <c r="H21" s="112"/>
      <c r="I21" s="112"/>
      <c r="J21" s="235"/>
      <c r="K21" s="235"/>
      <c r="L21" s="235"/>
      <c r="M21" s="235"/>
      <c r="N21" s="235"/>
      <c r="O21" s="235"/>
      <c r="P21" s="235"/>
    </row>
    <row r="22" spans="1:16" ht="15" x14ac:dyDescent="0.25">
      <c r="A22" s="583"/>
      <c r="B22" s="148" t="s">
        <v>38</v>
      </c>
      <c r="C22" s="225">
        <v>4.5999999999999996</v>
      </c>
      <c r="D22" s="131"/>
      <c r="E22" s="572"/>
      <c r="F22" s="573"/>
      <c r="G22" s="574"/>
      <c r="H22" s="112"/>
      <c r="I22" s="112"/>
      <c r="J22" s="235"/>
      <c r="K22" s="235"/>
      <c r="L22" s="235"/>
      <c r="M22" s="235"/>
      <c r="N22" s="235"/>
      <c r="O22" s="235"/>
      <c r="P22" s="235"/>
    </row>
    <row r="23" spans="1:16" ht="15" x14ac:dyDescent="0.25">
      <c r="A23" s="583"/>
      <c r="B23" s="148" t="s">
        <v>39</v>
      </c>
      <c r="C23" s="225">
        <v>4.7</v>
      </c>
      <c r="D23" s="131"/>
      <c r="E23" s="572"/>
      <c r="F23" s="573"/>
      <c r="G23" s="574"/>
      <c r="H23" s="112"/>
      <c r="I23" s="112"/>
      <c r="J23" s="235"/>
      <c r="K23" s="235"/>
      <c r="L23" s="235"/>
      <c r="M23" s="235"/>
      <c r="N23" s="235"/>
      <c r="O23" s="235"/>
      <c r="P23" s="235"/>
    </row>
    <row r="24" spans="1:16" ht="15" x14ac:dyDescent="0.25">
      <c r="A24" s="583"/>
      <c r="B24" s="148" t="s">
        <v>40</v>
      </c>
      <c r="C24" s="225">
        <v>4.8</v>
      </c>
      <c r="D24" s="131"/>
      <c r="E24" s="572"/>
      <c r="F24" s="573"/>
      <c r="G24" s="574"/>
      <c r="H24" s="112"/>
      <c r="I24" s="112"/>
      <c r="J24" s="235"/>
      <c r="K24" s="235"/>
      <c r="L24" s="235"/>
      <c r="M24" s="235"/>
      <c r="N24" s="235"/>
      <c r="O24" s="235"/>
      <c r="P24" s="235"/>
    </row>
    <row r="25" spans="1:16" s="81" customFormat="1" ht="15" x14ac:dyDescent="0.25">
      <c r="A25" s="583"/>
      <c r="B25" s="148" t="s">
        <v>41</v>
      </c>
      <c r="C25" s="225">
        <v>4.9000000000000004</v>
      </c>
      <c r="D25" s="131"/>
      <c r="E25" s="572"/>
      <c r="F25" s="573"/>
      <c r="G25" s="574"/>
      <c r="H25" s="112"/>
      <c r="I25" s="112"/>
      <c r="J25" s="235"/>
      <c r="K25" s="235"/>
      <c r="L25" s="235"/>
      <c r="M25" s="235"/>
      <c r="N25" s="235"/>
      <c r="O25" s="235"/>
      <c r="P25" s="235"/>
    </row>
    <row r="26" spans="1:16" s="81" customFormat="1" ht="15" x14ac:dyDescent="0.25">
      <c r="A26" s="583"/>
      <c r="B26" s="148" t="s">
        <v>42</v>
      </c>
      <c r="C26" s="226" t="s">
        <v>43</v>
      </c>
      <c r="D26" s="131"/>
      <c r="E26" s="572"/>
      <c r="F26" s="573"/>
      <c r="G26" s="574"/>
      <c r="H26" s="112"/>
      <c r="I26" s="112"/>
      <c r="J26" s="235"/>
      <c r="K26" s="235"/>
      <c r="L26" s="235"/>
      <c r="M26" s="235"/>
      <c r="N26" s="235"/>
      <c r="O26" s="235"/>
      <c r="P26" s="235"/>
    </row>
    <row r="27" spans="1:16" s="81" customFormat="1" ht="15" x14ac:dyDescent="0.25">
      <c r="A27" s="583"/>
      <c r="B27" s="148" t="s">
        <v>44</v>
      </c>
      <c r="C27" s="225">
        <v>4.1100000000000003</v>
      </c>
      <c r="D27" s="131"/>
      <c r="E27" s="572"/>
      <c r="F27" s="573"/>
      <c r="G27" s="574"/>
      <c r="H27" s="112"/>
      <c r="I27" s="112"/>
      <c r="J27" s="235"/>
      <c r="K27" s="235"/>
      <c r="L27" s="235"/>
      <c r="M27" s="235"/>
      <c r="N27" s="235"/>
      <c r="O27" s="235"/>
      <c r="P27" s="235"/>
    </row>
    <row r="28" spans="1:16" s="81" customFormat="1" ht="15" x14ac:dyDescent="0.25">
      <c r="A28" s="583"/>
      <c r="B28" s="148" t="s">
        <v>45</v>
      </c>
      <c r="C28" s="225">
        <v>4.12</v>
      </c>
      <c r="D28" s="131"/>
      <c r="E28" s="572"/>
      <c r="F28" s="573"/>
      <c r="G28" s="574"/>
      <c r="H28" s="112"/>
      <c r="I28" s="112"/>
      <c r="J28" s="235"/>
      <c r="K28" s="235"/>
      <c r="L28" s="235"/>
      <c r="M28" s="235"/>
      <c r="N28" s="235"/>
      <c r="O28" s="235"/>
      <c r="P28" s="235"/>
    </row>
    <row r="29" spans="1:16" s="81" customFormat="1" ht="15" x14ac:dyDescent="0.25">
      <c r="A29" s="583"/>
      <c r="B29" s="148" t="s">
        <v>46</v>
      </c>
      <c r="C29" s="225">
        <v>4.1399999999999997</v>
      </c>
      <c r="D29" s="131"/>
      <c r="E29" s="572"/>
      <c r="F29" s="573"/>
      <c r="G29" s="574"/>
      <c r="H29" s="112"/>
      <c r="I29" s="112"/>
      <c r="J29" s="235"/>
      <c r="K29" s="235"/>
      <c r="L29" s="235"/>
      <c r="M29" s="235"/>
      <c r="N29" s="235"/>
      <c r="O29" s="235"/>
      <c r="P29" s="235"/>
    </row>
    <row r="30" spans="1:16" s="81" customFormat="1" ht="15" x14ac:dyDescent="0.25">
      <c r="A30" s="583"/>
      <c r="B30" s="148" t="s">
        <v>47</v>
      </c>
      <c r="C30" s="225">
        <v>4.1500000000000004</v>
      </c>
      <c r="D30" s="131"/>
      <c r="E30" s="572"/>
      <c r="F30" s="573"/>
      <c r="G30" s="574"/>
      <c r="H30" s="112"/>
      <c r="I30" s="112"/>
      <c r="J30" s="235"/>
      <c r="K30" s="235"/>
      <c r="L30" s="235"/>
      <c r="M30" s="235"/>
      <c r="N30" s="235"/>
      <c r="O30" s="235"/>
      <c r="P30" s="235"/>
    </row>
    <row r="31" spans="1:16" s="81" customFormat="1" ht="15" x14ac:dyDescent="0.25">
      <c r="A31" s="583"/>
      <c r="B31" s="148" t="s">
        <v>48</v>
      </c>
      <c r="C31" s="225">
        <v>4.16</v>
      </c>
      <c r="D31" s="131"/>
      <c r="E31" s="572"/>
      <c r="F31" s="573"/>
      <c r="G31" s="574"/>
      <c r="H31" s="112"/>
      <c r="I31" s="112"/>
      <c r="J31" s="235"/>
      <c r="K31" s="235"/>
      <c r="L31" s="235"/>
      <c r="M31" s="235"/>
      <c r="N31" s="235"/>
      <c r="O31" s="235"/>
      <c r="P31" s="235"/>
    </row>
    <row r="32" spans="1:16" ht="15" x14ac:dyDescent="0.25">
      <c r="A32" s="583"/>
      <c r="B32" s="148" t="s">
        <v>49</v>
      </c>
      <c r="C32" s="225">
        <v>4.18</v>
      </c>
      <c r="D32" s="130"/>
      <c r="E32" s="572"/>
      <c r="F32" s="573"/>
      <c r="G32" s="574"/>
      <c r="H32" s="112"/>
      <c r="I32" s="112"/>
      <c r="J32" s="235"/>
      <c r="K32" s="235"/>
      <c r="L32" s="235"/>
      <c r="M32" s="235"/>
      <c r="N32" s="235"/>
      <c r="O32" s="235"/>
      <c r="P32" s="235"/>
    </row>
    <row r="33" spans="1:16" s="81" customFormat="1" ht="15" x14ac:dyDescent="0.25">
      <c r="A33" s="583"/>
      <c r="B33" s="126" t="s">
        <v>50</v>
      </c>
      <c r="C33" s="227" t="s">
        <v>51</v>
      </c>
      <c r="D33" s="130"/>
      <c r="E33" s="572"/>
      <c r="F33" s="573"/>
      <c r="G33" s="574"/>
      <c r="H33" s="112"/>
      <c r="I33" s="112"/>
      <c r="J33" s="235"/>
      <c r="K33" s="235"/>
      <c r="L33" s="235"/>
      <c r="M33" s="235"/>
      <c r="N33" s="235"/>
      <c r="O33" s="235"/>
      <c r="P33" s="235"/>
    </row>
    <row r="34" spans="1:16" ht="15" x14ac:dyDescent="0.25">
      <c r="A34" s="583"/>
      <c r="B34" s="150" t="s">
        <v>52</v>
      </c>
      <c r="C34" s="225">
        <v>4.21</v>
      </c>
      <c r="D34" s="130"/>
      <c r="E34" s="572"/>
      <c r="F34" s="573"/>
      <c r="G34" s="574"/>
      <c r="H34" s="112"/>
      <c r="I34" s="112"/>
      <c r="J34" s="235"/>
      <c r="K34" s="235"/>
      <c r="L34" s="235"/>
      <c r="M34" s="235"/>
      <c r="N34" s="235"/>
      <c r="O34" s="235"/>
      <c r="P34" s="235"/>
    </row>
    <row r="35" spans="1:16" ht="15" x14ac:dyDescent="0.25">
      <c r="A35" s="583"/>
      <c r="B35" s="148" t="s">
        <v>53</v>
      </c>
      <c r="C35" s="227">
        <v>4.22</v>
      </c>
      <c r="D35" s="130"/>
      <c r="E35" s="572"/>
      <c r="F35" s="573"/>
      <c r="G35" s="574"/>
      <c r="H35" s="112"/>
      <c r="I35" s="112"/>
      <c r="J35" s="235"/>
      <c r="K35" s="235"/>
      <c r="L35" s="235"/>
      <c r="M35" s="235"/>
      <c r="N35" s="235"/>
      <c r="O35" s="235"/>
      <c r="P35" s="235"/>
    </row>
    <row r="36" spans="1:16" ht="15" x14ac:dyDescent="0.25">
      <c r="A36" s="584"/>
      <c r="B36" s="148" t="s">
        <v>54</v>
      </c>
      <c r="C36" s="227">
        <v>4.24</v>
      </c>
      <c r="D36" s="130"/>
      <c r="E36" s="572"/>
      <c r="F36" s="573"/>
      <c r="G36" s="574"/>
      <c r="H36" s="112"/>
      <c r="I36" s="112"/>
      <c r="J36" s="235"/>
      <c r="K36" s="235"/>
      <c r="L36" s="235"/>
      <c r="M36" s="235"/>
      <c r="N36" s="235"/>
      <c r="O36" s="235"/>
      <c r="P36" s="235"/>
    </row>
    <row r="37" spans="1:16" ht="15" x14ac:dyDescent="0.25">
      <c r="A37" s="584"/>
      <c r="B37" s="148" t="s">
        <v>55</v>
      </c>
      <c r="C37" s="291" t="s">
        <v>56</v>
      </c>
      <c r="D37" s="130"/>
      <c r="E37" s="572"/>
      <c r="F37" s="573"/>
      <c r="G37" s="574"/>
      <c r="H37" s="112"/>
      <c r="I37" s="112"/>
      <c r="J37" s="235"/>
      <c r="K37" s="235"/>
      <c r="L37" s="235"/>
      <c r="M37" s="235"/>
      <c r="N37" s="235"/>
      <c r="O37" s="235"/>
      <c r="P37" s="235"/>
    </row>
    <row r="38" spans="1:16" ht="15" x14ac:dyDescent="0.25">
      <c r="A38" s="584"/>
      <c r="B38" s="148" t="s">
        <v>57</v>
      </c>
      <c r="C38" s="149">
        <v>4.28</v>
      </c>
      <c r="D38" s="130"/>
      <c r="E38" s="572"/>
      <c r="F38" s="573"/>
      <c r="G38" s="574"/>
      <c r="H38" s="112"/>
      <c r="I38" s="112"/>
      <c r="J38" s="235"/>
      <c r="K38" s="235"/>
      <c r="L38" s="235"/>
      <c r="M38" s="235"/>
      <c r="N38" s="235"/>
      <c r="O38" s="235"/>
      <c r="P38" s="235"/>
    </row>
    <row r="39" spans="1:16" ht="15" x14ac:dyDescent="0.25">
      <c r="A39" s="584"/>
      <c r="B39" s="148" t="s">
        <v>58</v>
      </c>
      <c r="C39" s="149">
        <v>4.29</v>
      </c>
      <c r="D39" s="130"/>
      <c r="E39" s="572"/>
      <c r="F39" s="573"/>
      <c r="G39" s="574"/>
      <c r="H39" s="112"/>
      <c r="I39" s="112"/>
      <c r="J39" s="235"/>
      <c r="K39" s="235"/>
      <c r="L39" s="235"/>
      <c r="M39" s="235"/>
      <c r="N39" s="235"/>
      <c r="O39" s="235"/>
      <c r="P39" s="235"/>
    </row>
    <row r="40" spans="1:16" ht="15" x14ac:dyDescent="0.25">
      <c r="A40" s="584"/>
      <c r="B40" s="148" t="s">
        <v>59</v>
      </c>
      <c r="C40" s="149">
        <v>4.3099999999999996</v>
      </c>
      <c r="D40" s="112"/>
      <c r="E40" s="572"/>
      <c r="F40" s="573"/>
      <c r="G40" s="574"/>
      <c r="H40" s="112"/>
      <c r="I40" s="112"/>
      <c r="J40" s="235"/>
      <c r="K40" s="235"/>
      <c r="L40" s="235"/>
      <c r="M40" s="235"/>
      <c r="N40" s="235"/>
      <c r="O40" s="235"/>
      <c r="P40" s="235"/>
    </row>
    <row r="41" spans="1:16" ht="15" x14ac:dyDescent="0.25">
      <c r="A41" s="584"/>
      <c r="B41" s="148" t="s">
        <v>60</v>
      </c>
      <c r="C41" s="149">
        <v>4.32</v>
      </c>
      <c r="D41" s="112"/>
      <c r="E41" s="572"/>
      <c r="F41" s="573"/>
      <c r="G41" s="574"/>
      <c r="H41" s="112"/>
      <c r="I41" s="112"/>
      <c r="J41" s="235"/>
      <c r="K41" s="235"/>
      <c r="L41" s="235"/>
      <c r="M41" s="235"/>
      <c r="N41" s="235"/>
      <c r="O41" s="235"/>
      <c r="P41" s="235"/>
    </row>
    <row r="42" spans="1:16" ht="15" x14ac:dyDescent="0.25">
      <c r="A42" s="584"/>
      <c r="B42" s="148" t="s">
        <v>61</v>
      </c>
      <c r="C42" s="149">
        <v>4.33</v>
      </c>
      <c r="D42" s="130"/>
      <c r="E42" s="572"/>
      <c r="F42" s="573"/>
      <c r="G42" s="574"/>
      <c r="H42" s="112"/>
      <c r="I42" s="112"/>
      <c r="J42" s="235"/>
      <c r="K42" s="235"/>
      <c r="L42" s="235"/>
      <c r="M42" s="235"/>
      <c r="N42" s="235"/>
      <c r="O42" s="235"/>
      <c r="P42" s="235"/>
    </row>
    <row r="43" spans="1:16" ht="15" x14ac:dyDescent="0.25">
      <c r="A43" s="584"/>
      <c r="B43" s="148" t="s">
        <v>62</v>
      </c>
      <c r="C43" s="291" t="s">
        <v>63</v>
      </c>
      <c r="D43" s="130"/>
      <c r="E43" s="572"/>
      <c r="F43" s="573"/>
      <c r="G43" s="574"/>
      <c r="H43" s="112"/>
      <c r="I43" s="112"/>
      <c r="J43" s="235"/>
      <c r="K43" s="235"/>
      <c r="L43" s="235"/>
      <c r="M43" s="235"/>
      <c r="N43" s="235"/>
      <c r="O43" s="235"/>
      <c r="P43" s="235"/>
    </row>
    <row r="44" spans="1:16" ht="15" x14ac:dyDescent="0.25">
      <c r="A44" s="584"/>
      <c r="B44" s="148" t="s">
        <v>64</v>
      </c>
      <c r="C44" s="291" t="s">
        <v>65</v>
      </c>
      <c r="D44" s="130"/>
      <c r="E44" s="572"/>
      <c r="F44" s="573"/>
      <c r="G44" s="574"/>
      <c r="H44" s="112"/>
      <c r="I44" s="112"/>
      <c r="J44" s="235"/>
      <c r="K44" s="235"/>
      <c r="L44" s="235"/>
      <c r="M44" s="235"/>
      <c r="N44" s="235"/>
      <c r="O44" s="235"/>
      <c r="P44" s="235"/>
    </row>
    <row r="45" spans="1:16" s="81" customFormat="1" ht="15" x14ac:dyDescent="0.25">
      <c r="A45" s="584"/>
      <c r="B45" s="148" t="s">
        <v>66</v>
      </c>
      <c r="C45" s="291" t="s">
        <v>67</v>
      </c>
      <c r="D45" s="130"/>
      <c r="E45" s="572"/>
      <c r="F45" s="573"/>
      <c r="G45" s="574"/>
      <c r="H45" s="112"/>
      <c r="I45" s="112"/>
      <c r="J45" s="235"/>
      <c r="K45" s="235"/>
      <c r="L45" s="235"/>
      <c r="M45" s="235"/>
      <c r="N45" s="235"/>
      <c r="O45" s="235"/>
      <c r="P45" s="235"/>
    </row>
    <row r="46" spans="1:16" s="81" customFormat="1" ht="15" x14ac:dyDescent="0.25">
      <c r="A46" s="584"/>
      <c r="B46" s="544" t="s">
        <v>68</v>
      </c>
      <c r="C46" s="546" t="s">
        <v>69</v>
      </c>
      <c r="D46" s="130"/>
      <c r="E46" s="575"/>
      <c r="F46" s="576"/>
      <c r="G46" s="577"/>
      <c r="H46" s="112"/>
      <c r="I46" s="112"/>
      <c r="J46" s="235"/>
      <c r="K46" s="235"/>
      <c r="L46" s="235"/>
      <c r="M46" s="235"/>
      <c r="N46" s="235"/>
      <c r="O46" s="235"/>
      <c r="P46" s="235"/>
    </row>
    <row r="47" spans="1:16" s="81" customFormat="1" thickBot="1" x14ac:dyDescent="0.3">
      <c r="A47" s="585"/>
      <c r="B47" s="224" t="s">
        <v>70</v>
      </c>
      <c r="C47" s="550" t="s">
        <v>71</v>
      </c>
      <c r="D47" s="543"/>
      <c r="E47" s="557"/>
      <c r="F47" s="557"/>
      <c r="G47" s="557"/>
      <c r="H47" s="112"/>
      <c r="I47" s="112"/>
      <c r="J47" s="235"/>
      <c r="K47" s="235"/>
      <c r="L47" s="235"/>
      <c r="M47" s="235"/>
      <c r="N47" s="235"/>
      <c r="O47" s="235"/>
      <c r="P47" s="235"/>
    </row>
    <row r="48" spans="1:16" thickBot="1" x14ac:dyDescent="0.3">
      <c r="A48" s="548"/>
      <c r="B48" s="549"/>
      <c r="C48" s="152"/>
      <c r="D48" s="130"/>
      <c r="E48" s="112"/>
      <c r="F48" s="112"/>
      <c r="G48" s="112"/>
      <c r="H48" s="112"/>
      <c r="I48" s="112"/>
      <c r="J48" s="235"/>
      <c r="K48" s="235"/>
      <c r="L48" s="235"/>
      <c r="M48" s="235"/>
      <c r="N48" s="235"/>
      <c r="O48" s="235"/>
      <c r="P48" s="235"/>
    </row>
    <row r="49" spans="1:16" ht="15" x14ac:dyDescent="0.25">
      <c r="A49" s="562" t="s">
        <v>72</v>
      </c>
      <c r="B49" s="153" t="s">
        <v>73</v>
      </c>
      <c r="C49" s="462">
        <v>5.0999999999999996</v>
      </c>
      <c r="D49" s="130"/>
      <c r="E49" s="112"/>
      <c r="F49" s="112"/>
      <c r="G49" s="112"/>
      <c r="H49" s="112"/>
      <c r="I49" s="112"/>
      <c r="J49" s="235"/>
      <c r="K49" s="235"/>
      <c r="L49" s="235"/>
      <c r="M49" s="235"/>
      <c r="N49" s="235"/>
      <c r="O49" s="235"/>
      <c r="P49" s="235"/>
    </row>
    <row r="50" spans="1:16" ht="15" x14ac:dyDescent="0.25">
      <c r="A50" s="563"/>
      <c r="B50" s="150" t="s">
        <v>74</v>
      </c>
      <c r="C50" s="463" t="s">
        <v>75</v>
      </c>
      <c r="D50" s="112"/>
      <c r="E50" s="112"/>
      <c r="F50" s="112"/>
      <c r="G50" s="112"/>
      <c r="H50" s="112"/>
      <c r="I50" s="112"/>
      <c r="J50" s="235"/>
      <c r="K50" s="235"/>
      <c r="L50" s="235"/>
      <c r="M50" s="235"/>
      <c r="N50" s="235"/>
      <c r="O50" s="235"/>
      <c r="P50" s="235"/>
    </row>
    <row r="51" spans="1:16" ht="15" x14ac:dyDescent="0.25">
      <c r="A51" s="563"/>
      <c r="B51" s="148" t="s">
        <v>76</v>
      </c>
      <c r="C51" s="463">
        <v>5.4</v>
      </c>
      <c r="D51" s="112"/>
      <c r="E51" s="112"/>
      <c r="F51" s="112"/>
      <c r="G51" s="112"/>
      <c r="H51" s="112"/>
      <c r="I51" s="112"/>
      <c r="J51" s="235"/>
      <c r="K51" s="235"/>
      <c r="L51" s="235"/>
      <c r="M51" s="235"/>
      <c r="N51" s="235"/>
      <c r="O51" s="235"/>
      <c r="P51" s="235"/>
    </row>
    <row r="52" spans="1:16" ht="15" x14ac:dyDescent="0.25">
      <c r="A52" s="563"/>
      <c r="B52" s="148" t="s">
        <v>77</v>
      </c>
      <c r="C52" s="463">
        <v>5.5</v>
      </c>
      <c r="D52" s="112"/>
      <c r="E52" s="112"/>
      <c r="F52" s="112"/>
      <c r="G52" s="112"/>
      <c r="H52" s="112"/>
      <c r="I52" s="112"/>
      <c r="J52" s="235"/>
      <c r="K52" s="235"/>
      <c r="L52" s="235"/>
      <c r="M52" s="235"/>
      <c r="N52" s="235"/>
      <c r="O52" s="235"/>
      <c r="P52" s="235"/>
    </row>
    <row r="53" spans="1:16" ht="15" x14ac:dyDescent="0.25">
      <c r="A53" s="563"/>
      <c r="B53" s="148" t="s">
        <v>78</v>
      </c>
      <c r="C53" s="463">
        <v>5.6</v>
      </c>
      <c r="D53" s="112"/>
      <c r="E53" s="112"/>
      <c r="F53" s="112"/>
      <c r="G53" s="112"/>
      <c r="H53" s="112"/>
      <c r="I53" s="112"/>
      <c r="J53" s="235"/>
      <c r="K53" s="235"/>
      <c r="L53" s="235"/>
      <c r="M53" s="235"/>
      <c r="N53" s="235"/>
      <c r="O53" s="235"/>
      <c r="P53" s="235"/>
    </row>
    <row r="54" spans="1:16" ht="15" x14ac:dyDescent="0.25">
      <c r="A54" s="563"/>
      <c r="B54" s="148" t="s">
        <v>79</v>
      </c>
      <c r="C54" s="464">
        <v>5.7</v>
      </c>
      <c r="D54" s="112"/>
      <c r="E54" s="112"/>
      <c r="F54" s="112"/>
      <c r="G54" s="112"/>
      <c r="H54" s="112"/>
      <c r="I54" s="112"/>
      <c r="J54" s="235"/>
      <c r="K54" s="235"/>
      <c r="L54" s="235"/>
      <c r="M54" s="235"/>
      <c r="N54" s="235"/>
      <c r="O54" s="235"/>
      <c r="P54" s="235"/>
    </row>
    <row r="55" spans="1:16" ht="15" x14ac:dyDescent="0.25">
      <c r="A55" s="563"/>
      <c r="B55" s="148" t="s">
        <v>80</v>
      </c>
      <c r="C55" s="463">
        <v>5.8</v>
      </c>
      <c r="D55" s="112"/>
      <c r="E55" s="112"/>
      <c r="F55" s="112"/>
      <c r="G55" s="112"/>
      <c r="H55" s="112"/>
      <c r="I55" s="112"/>
      <c r="J55" s="235"/>
      <c r="K55" s="235"/>
      <c r="L55" s="235"/>
      <c r="M55" s="235"/>
      <c r="N55" s="235"/>
      <c r="O55" s="235"/>
      <c r="P55" s="235"/>
    </row>
    <row r="56" spans="1:16" ht="15" x14ac:dyDescent="0.25">
      <c r="A56" s="563"/>
      <c r="B56" s="148" t="s">
        <v>81</v>
      </c>
      <c r="C56" s="463">
        <v>5.9</v>
      </c>
      <c r="D56" s="112"/>
      <c r="E56" s="112"/>
      <c r="F56" s="112"/>
      <c r="G56" s="112"/>
      <c r="H56" s="112"/>
      <c r="I56" s="112"/>
      <c r="J56" s="235"/>
      <c r="K56" s="235"/>
      <c r="L56" s="235"/>
      <c r="M56" s="235"/>
      <c r="N56" s="235"/>
      <c r="O56" s="235"/>
      <c r="P56" s="235"/>
    </row>
    <row r="57" spans="1:16" ht="15" x14ac:dyDescent="0.25">
      <c r="A57" s="563"/>
      <c r="B57" s="148" t="s">
        <v>82</v>
      </c>
      <c r="C57" s="251" t="s">
        <v>83</v>
      </c>
      <c r="D57" s="112"/>
      <c r="E57" s="112"/>
      <c r="F57" s="112"/>
      <c r="G57" s="112"/>
      <c r="H57" s="112"/>
      <c r="I57" s="112"/>
      <c r="J57" s="235"/>
      <c r="K57" s="235"/>
      <c r="L57" s="235"/>
      <c r="M57" s="235"/>
      <c r="N57" s="235"/>
      <c r="O57" s="235"/>
      <c r="P57" s="235"/>
    </row>
    <row r="58" spans="1:16" ht="15" x14ac:dyDescent="0.25">
      <c r="A58" s="563"/>
      <c r="B58" s="148" t="s">
        <v>84</v>
      </c>
      <c r="C58" s="251">
        <v>5.1100000000000003</v>
      </c>
      <c r="D58" s="112"/>
      <c r="E58" s="112"/>
      <c r="F58" s="112"/>
      <c r="G58" s="112"/>
      <c r="H58" s="112"/>
      <c r="I58" s="112"/>
      <c r="J58" s="235"/>
      <c r="K58" s="235"/>
      <c r="L58" s="235"/>
      <c r="M58" s="235"/>
      <c r="N58" s="235"/>
      <c r="O58" s="235"/>
      <c r="P58" s="235"/>
    </row>
    <row r="59" spans="1:16" ht="15" x14ac:dyDescent="0.25">
      <c r="A59" s="563"/>
      <c r="B59" s="148" t="s">
        <v>85</v>
      </c>
      <c r="C59" s="465">
        <v>5.12</v>
      </c>
      <c r="D59" s="112"/>
      <c r="E59" s="112"/>
      <c r="F59" s="112"/>
      <c r="G59" s="112"/>
      <c r="H59" s="112"/>
      <c r="I59" s="112"/>
      <c r="J59" s="235"/>
      <c r="K59" s="235"/>
      <c r="L59" s="235"/>
      <c r="M59" s="235"/>
      <c r="N59" s="235"/>
      <c r="O59" s="235"/>
      <c r="P59" s="235"/>
    </row>
    <row r="60" spans="1:16" s="81" customFormat="1" ht="15" x14ac:dyDescent="0.25">
      <c r="A60" s="563"/>
      <c r="B60" s="148" t="s">
        <v>86</v>
      </c>
      <c r="C60" s="251" t="s">
        <v>87</v>
      </c>
      <c r="D60" s="112"/>
      <c r="E60" s="112"/>
      <c r="F60" s="112"/>
      <c r="G60" s="112"/>
      <c r="H60" s="112"/>
      <c r="I60" s="112"/>
      <c r="J60" s="235"/>
      <c r="K60" s="235"/>
      <c r="L60" s="235"/>
      <c r="M60" s="235"/>
      <c r="N60" s="235"/>
      <c r="O60" s="235"/>
      <c r="P60" s="235"/>
    </row>
    <row r="61" spans="1:16" s="81" customFormat="1" ht="15" x14ac:dyDescent="0.25">
      <c r="A61" s="563"/>
      <c r="B61" s="148" t="s">
        <v>88</v>
      </c>
      <c r="C61" s="466" t="s">
        <v>89</v>
      </c>
      <c r="D61" s="112"/>
      <c r="E61" s="112"/>
      <c r="F61" s="112"/>
      <c r="G61" s="112"/>
      <c r="H61" s="112"/>
      <c r="I61" s="112"/>
      <c r="J61" s="235"/>
      <c r="K61" s="235"/>
      <c r="L61" s="235"/>
      <c r="M61" s="235"/>
      <c r="N61" s="235"/>
      <c r="O61" s="235"/>
      <c r="P61" s="235"/>
    </row>
    <row r="62" spans="1:16" s="81" customFormat="1" ht="15" x14ac:dyDescent="0.25">
      <c r="A62" s="564"/>
      <c r="B62" s="477" t="s">
        <v>90</v>
      </c>
      <c r="C62" s="478" t="s">
        <v>91</v>
      </c>
      <c r="D62" s="112"/>
      <c r="E62" s="112"/>
      <c r="F62" s="112"/>
      <c r="G62" s="112"/>
      <c r="H62" s="112"/>
      <c r="I62" s="112"/>
      <c r="J62" s="235"/>
      <c r="K62" s="235"/>
      <c r="L62" s="235"/>
      <c r="M62" s="235"/>
      <c r="N62" s="235"/>
      <c r="O62" s="235"/>
      <c r="P62" s="235"/>
    </row>
    <row r="63" spans="1:16" thickBot="1" x14ac:dyDescent="0.3">
      <c r="A63" s="565"/>
      <c r="B63" s="151" t="s">
        <v>92</v>
      </c>
      <c r="C63" s="467" t="s">
        <v>93</v>
      </c>
      <c r="D63" s="112"/>
      <c r="E63" s="112"/>
      <c r="F63" s="112"/>
      <c r="G63" s="112"/>
      <c r="H63" s="112"/>
      <c r="I63" s="112"/>
      <c r="J63" s="235"/>
      <c r="K63" s="235"/>
      <c r="L63" s="235"/>
      <c r="M63" s="235"/>
      <c r="N63" s="235"/>
      <c r="O63" s="235"/>
      <c r="P63" s="235"/>
    </row>
    <row r="64" spans="1:16" thickBot="1" x14ac:dyDescent="0.3">
      <c r="A64" s="112"/>
      <c r="B64" s="113"/>
      <c r="C64" s="152"/>
      <c r="D64" s="112"/>
      <c r="E64" s="112"/>
      <c r="F64" s="112"/>
      <c r="G64" s="112"/>
      <c r="H64" s="112"/>
      <c r="I64" s="112"/>
      <c r="J64" s="235"/>
      <c r="K64" s="235"/>
      <c r="L64" s="235"/>
      <c r="M64" s="235"/>
      <c r="N64" s="235"/>
      <c r="O64" s="235"/>
      <c r="P64" s="235"/>
    </row>
    <row r="65" spans="1:16" ht="15" x14ac:dyDescent="0.25">
      <c r="A65" s="578" t="s">
        <v>94</v>
      </c>
      <c r="B65" s="154" t="s">
        <v>95</v>
      </c>
      <c r="C65" s="261">
        <v>6.2</v>
      </c>
      <c r="D65" s="112"/>
      <c r="E65" s="112"/>
      <c r="F65" s="112"/>
      <c r="G65" s="112"/>
      <c r="H65" s="112"/>
      <c r="I65" s="112"/>
      <c r="J65" s="235"/>
      <c r="K65" s="235"/>
      <c r="L65" s="235"/>
      <c r="M65" s="235"/>
      <c r="N65" s="235"/>
      <c r="O65" s="235"/>
      <c r="P65" s="235"/>
    </row>
    <row r="66" spans="1:16" x14ac:dyDescent="0.25">
      <c r="A66" s="579"/>
      <c r="B66" s="155" t="s">
        <v>96</v>
      </c>
      <c r="C66" s="262">
        <v>6.3</v>
      </c>
      <c r="D66" s="132"/>
      <c r="E66" s="112"/>
      <c r="F66" s="112"/>
      <c r="G66" s="112"/>
      <c r="H66" s="112"/>
      <c r="I66" s="112"/>
      <c r="J66" s="235"/>
      <c r="K66" s="235"/>
      <c r="L66" s="235"/>
      <c r="M66" s="235"/>
      <c r="N66" s="235"/>
      <c r="O66" s="235"/>
      <c r="P66" s="235"/>
    </row>
    <row r="67" spans="1:16" ht="15" x14ac:dyDescent="0.25">
      <c r="A67" s="580"/>
      <c r="B67" s="490" t="s">
        <v>97</v>
      </c>
      <c r="C67" s="491">
        <v>6.4</v>
      </c>
      <c r="D67" s="112"/>
      <c r="E67" s="112"/>
      <c r="F67" s="112"/>
      <c r="G67" s="112"/>
      <c r="H67" s="112"/>
      <c r="I67" s="112"/>
      <c r="J67" s="235"/>
      <c r="K67" s="235"/>
      <c r="L67" s="235"/>
      <c r="M67" s="235"/>
      <c r="N67" s="235"/>
      <c r="O67" s="235"/>
      <c r="P67" s="235"/>
    </row>
    <row r="68" spans="1:16" thickBot="1" x14ac:dyDescent="0.3">
      <c r="A68" s="581"/>
      <c r="B68" s="156" t="s">
        <v>98</v>
      </c>
      <c r="C68" s="263" t="s">
        <v>99</v>
      </c>
      <c r="D68" s="112"/>
      <c r="E68" s="235"/>
      <c r="F68" s="235"/>
      <c r="G68" s="235"/>
      <c r="H68" s="112"/>
      <c r="I68" s="112"/>
      <c r="J68" s="235"/>
      <c r="K68" s="235"/>
      <c r="L68" s="235"/>
      <c r="M68" s="235"/>
      <c r="N68" s="235"/>
      <c r="O68" s="235"/>
      <c r="P68" s="235"/>
    </row>
    <row r="69" spans="1:16" ht="15" x14ac:dyDescent="0.25">
      <c r="A69" s="112"/>
      <c r="B69" s="113"/>
      <c r="C69" s="114"/>
      <c r="D69" s="112"/>
      <c r="E69" s="235"/>
      <c r="F69" s="235"/>
      <c r="G69" s="235"/>
      <c r="H69" s="112"/>
      <c r="I69" s="112"/>
      <c r="J69" s="235"/>
      <c r="K69" s="235"/>
      <c r="L69" s="235"/>
      <c r="M69" s="235"/>
      <c r="N69" s="235"/>
      <c r="O69" s="235"/>
      <c r="P69" s="235"/>
    </row>
    <row r="70" spans="1:16" ht="15" x14ac:dyDescent="0.25">
      <c r="A70" s="112"/>
      <c r="B70" s="113"/>
      <c r="C70" s="114"/>
      <c r="D70" s="112"/>
      <c r="E70" s="235"/>
      <c r="F70" s="235"/>
      <c r="G70" s="235"/>
      <c r="H70" s="112"/>
      <c r="I70" s="112"/>
      <c r="J70" s="235"/>
      <c r="K70" s="235"/>
      <c r="L70" s="235"/>
      <c r="M70" s="235"/>
      <c r="N70" s="235"/>
      <c r="O70" s="235"/>
      <c r="P70" s="235"/>
    </row>
    <row r="71" spans="1:16" ht="15" x14ac:dyDescent="0.25">
      <c r="A71" s="112"/>
      <c r="B71" s="113"/>
      <c r="C71" s="114"/>
      <c r="D71" s="112"/>
      <c r="E71" s="235"/>
      <c r="F71" s="235"/>
      <c r="G71" s="235"/>
      <c r="H71" s="112"/>
      <c r="I71" s="112"/>
      <c r="J71" s="235"/>
      <c r="K71" s="235"/>
      <c r="L71" s="235"/>
      <c r="M71" s="235"/>
      <c r="N71" s="235"/>
      <c r="O71" s="235"/>
      <c r="P71" s="235"/>
    </row>
    <row r="72" spans="1:16" ht="15" x14ac:dyDescent="0.25">
      <c r="A72" s="112"/>
      <c r="B72" s="113"/>
      <c r="C72" s="114"/>
      <c r="D72" s="112"/>
      <c r="E72" s="235"/>
      <c r="F72" s="235"/>
      <c r="G72" s="235"/>
      <c r="H72" s="112"/>
      <c r="I72" s="112"/>
      <c r="J72" s="235"/>
      <c r="K72" s="235"/>
      <c r="L72" s="235"/>
      <c r="M72" s="235"/>
      <c r="N72" s="235"/>
      <c r="O72" s="235"/>
      <c r="P72" s="235"/>
    </row>
    <row r="73" spans="1:16" ht="15" x14ac:dyDescent="0.25">
      <c r="A73" s="112"/>
      <c r="B73" s="113"/>
      <c r="C73" s="114"/>
      <c r="D73" s="112"/>
      <c r="E73" s="112"/>
      <c r="F73" s="112"/>
      <c r="G73" s="112"/>
      <c r="H73" s="112"/>
      <c r="I73" s="112"/>
      <c r="J73" s="235"/>
      <c r="K73" s="235"/>
      <c r="L73" s="235"/>
      <c r="M73" s="235"/>
      <c r="N73" s="235"/>
      <c r="O73" s="235"/>
      <c r="P73" s="235"/>
    </row>
    <row r="74" spans="1:16" ht="15" x14ac:dyDescent="0.25">
      <c r="A74" s="112"/>
      <c r="B74" s="113"/>
      <c r="C74" s="114"/>
      <c r="D74" s="112"/>
      <c r="E74" s="112"/>
      <c r="F74" s="112"/>
      <c r="G74" s="112"/>
      <c r="H74" s="112"/>
      <c r="I74" s="112"/>
      <c r="J74" s="235"/>
      <c r="K74" s="235"/>
      <c r="L74" s="235"/>
      <c r="M74" s="235"/>
      <c r="N74" s="235"/>
      <c r="O74" s="235"/>
      <c r="P74" s="235"/>
    </row>
    <row r="75" spans="1:16" ht="15" x14ac:dyDescent="0.25">
      <c r="A75" s="112"/>
      <c r="B75" s="113"/>
      <c r="C75" s="114"/>
      <c r="D75" s="112"/>
      <c r="E75" s="112"/>
      <c r="F75" s="112"/>
      <c r="G75" s="112"/>
      <c r="H75" s="112"/>
      <c r="I75" s="112"/>
      <c r="J75" s="235"/>
      <c r="K75" s="235"/>
      <c r="L75" s="235"/>
      <c r="M75" s="235"/>
      <c r="N75" s="235"/>
      <c r="O75" s="235"/>
      <c r="P75" s="235"/>
    </row>
    <row r="76" spans="1:16" x14ac:dyDescent="0.25">
      <c r="A76" s="89"/>
      <c r="B76" s="90"/>
      <c r="C76" s="92"/>
      <c r="D76" s="89"/>
      <c r="E76" s="89"/>
      <c r="F76" s="89"/>
      <c r="G76" s="89"/>
      <c r="H76" s="89"/>
      <c r="I76" s="89"/>
      <c r="J76" s="81"/>
      <c r="K76" s="81"/>
      <c r="L76" s="81"/>
      <c r="M76" s="81"/>
      <c r="N76" s="81"/>
      <c r="O76" s="81"/>
      <c r="P76" s="81"/>
    </row>
    <row r="77" spans="1:16" x14ac:dyDescent="0.25">
      <c r="A77" s="89"/>
      <c r="B77" s="90"/>
      <c r="C77" s="92"/>
      <c r="D77" s="89"/>
      <c r="E77" s="89"/>
      <c r="F77" s="89"/>
      <c r="G77" s="89"/>
      <c r="H77" s="89"/>
      <c r="I77" s="89"/>
      <c r="J77" s="81"/>
      <c r="K77" s="81"/>
      <c r="L77" s="81"/>
      <c r="M77" s="81"/>
      <c r="N77" s="81"/>
      <c r="O77" s="81"/>
      <c r="P77" s="81"/>
    </row>
    <row r="78" spans="1:16" x14ac:dyDescent="0.25">
      <c r="A78" s="89"/>
      <c r="B78" s="90"/>
      <c r="C78" s="92"/>
      <c r="D78" s="89"/>
      <c r="E78" s="89"/>
      <c r="F78" s="89"/>
      <c r="G78" s="89"/>
      <c r="H78" s="89"/>
      <c r="I78" s="89"/>
      <c r="J78" s="81"/>
      <c r="K78" s="81"/>
      <c r="L78" s="81"/>
      <c r="M78" s="81"/>
      <c r="N78" s="81"/>
      <c r="O78" s="81"/>
      <c r="P78" s="81"/>
    </row>
    <row r="79" spans="1:16" x14ac:dyDescent="0.25">
      <c r="A79" s="89"/>
      <c r="B79" s="90"/>
      <c r="C79" s="92"/>
      <c r="D79" s="89"/>
      <c r="E79" s="89"/>
      <c r="F79" s="89"/>
      <c r="G79" s="89"/>
      <c r="H79" s="89"/>
      <c r="I79" s="89"/>
      <c r="J79" s="81"/>
      <c r="K79" s="81"/>
      <c r="L79" s="81"/>
      <c r="M79" s="81"/>
      <c r="N79" s="81"/>
      <c r="O79" s="81"/>
      <c r="P79" s="81"/>
    </row>
    <row r="80" spans="1:16" x14ac:dyDescent="0.25">
      <c r="A80" s="89"/>
      <c r="B80" s="90"/>
      <c r="C80" s="92"/>
      <c r="D80" s="89"/>
      <c r="E80" s="89"/>
      <c r="F80" s="89"/>
      <c r="G80" s="89"/>
      <c r="H80" s="89"/>
      <c r="I80" s="89"/>
      <c r="J80" s="81"/>
      <c r="K80" s="81"/>
      <c r="L80" s="81"/>
      <c r="M80" s="81"/>
      <c r="N80" s="81"/>
      <c r="O80" s="81"/>
      <c r="P80" s="81"/>
    </row>
    <row r="81" spans="1:9" x14ac:dyDescent="0.25">
      <c r="A81" s="89"/>
      <c r="B81" s="90"/>
      <c r="C81" s="92"/>
      <c r="D81" s="89"/>
      <c r="E81" s="89"/>
      <c r="F81" s="89"/>
      <c r="G81" s="89"/>
      <c r="H81" s="89"/>
      <c r="I81" s="89"/>
    </row>
    <row r="82" spans="1:9" x14ac:dyDescent="0.25">
      <c r="A82" s="89"/>
      <c r="B82" s="90"/>
      <c r="C82" s="92"/>
      <c r="D82" s="89"/>
      <c r="E82" s="89"/>
      <c r="F82" s="89"/>
      <c r="G82" s="89"/>
      <c r="H82" s="89"/>
      <c r="I82" s="89"/>
    </row>
    <row r="83" spans="1:9" x14ac:dyDescent="0.25">
      <c r="A83" s="89"/>
      <c r="B83" s="90"/>
      <c r="C83" s="92"/>
      <c r="D83" s="89"/>
      <c r="E83" s="89"/>
      <c r="F83" s="89"/>
      <c r="G83" s="89"/>
      <c r="H83" s="89"/>
      <c r="I83" s="89"/>
    </row>
    <row r="84" spans="1:9" x14ac:dyDescent="0.25">
      <c r="A84" s="89"/>
      <c r="B84" s="90"/>
      <c r="C84" s="92"/>
      <c r="D84" s="89"/>
      <c r="E84" s="89"/>
      <c r="F84" s="89"/>
      <c r="G84" s="89"/>
      <c r="H84" s="89"/>
      <c r="I84" s="89"/>
    </row>
    <row r="85" spans="1:9" x14ac:dyDescent="0.25">
      <c r="A85" s="89"/>
      <c r="B85" s="90"/>
      <c r="C85" s="92"/>
      <c r="D85" s="89"/>
      <c r="E85" s="89"/>
      <c r="F85" s="89"/>
      <c r="G85" s="89"/>
      <c r="H85" s="89"/>
      <c r="I85" s="89"/>
    </row>
    <row r="86" spans="1:9" x14ac:dyDescent="0.25">
      <c r="A86" s="89"/>
      <c r="B86" s="90"/>
      <c r="C86" s="92"/>
      <c r="D86" s="89"/>
      <c r="E86" s="89"/>
      <c r="F86" s="89"/>
      <c r="G86" s="89"/>
      <c r="H86" s="89"/>
      <c r="I86" s="89"/>
    </row>
    <row r="87" spans="1:9" x14ac:dyDescent="0.25">
      <c r="A87" s="89"/>
      <c r="B87" s="90"/>
      <c r="C87" s="92"/>
      <c r="D87" s="89"/>
      <c r="E87" s="89"/>
      <c r="F87" s="89"/>
      <c r="G87" s="89"/>
      <c r="H87" s="89"/>
      <c r="I87" s="89"/>
    </row>
    <row r="88" spans="1:9" x14ac:dyDescent="0.25">
      <c r="A88" s="89"/>
      <c r="B88" s="90"/>
      <c r="C88" s="92"/>
      <c r="D88" s="89"/>
      <c r="E88" s="89"/>
      <c r="F88" s="89"/>
      <c r="G88" s="89"/>
      <c r="H88" s="89"/>
      <c r="I88" s="89"/>
    </row>
    <row r="89" spans="1:9" x14ac:dyDescent="0.25">
      <c r="A89" s="89"/>
      <c r="B89" s="90"/>
      <c r="C89" s="92"/>
      <c r="D89" s="89"/>
      <c r="E89" s="89"/>
      <c r="F89" s="89"/>
      <c r="G89" s="89"/>
      <c r="H89" s="89"/>
      <c r="I89" s="89"/>
    </row>
    <row r="90" spans="1:9" x14ac:dyDescent="0.25">
      <c r="A90" s="89"/>
      <c r="B90" s="90"/>
      <c r="C90" s="92"/>
      <c r="D90" s="89"/>
      <c r="E90" s="89"/>
      <c r="F90" s="89"/>
      <c r="G90" s="89"/>
      <c r="H90" s="89"/>
      <c r="I90" s="89"/>
    </row>
    <row r="91" spans="1:9" x14ac:dyDescent="0.25">
      <c r="A91" s="89"/>
      <c r="B91" s="90"/>
      <c r="C91" s="92"/>
      <c r="D91" s="89"/>
      <c r="E91" s="89"/>
      <c r="F91" s="89"/>
      <c r="G91" s="89"/>
      <c r="H91" s="89"/>
      <c r="I91" s="89"/>
    </row>
    <row r="92" spans="1:9" x14ac:dyDescent="0.25">
      <c r="A92" s="89"/>
      <c r="B92" s="90"/>
      <c r="C92" s="92"/>
      <c r="D92" s="89"/>
      <c r="E92" s="89"/>
      <c r="F92" s="89"/>
      <c r="G92" s="89"/>
      <c r="H92" s="89"/>
      <c r="I92" s="89"/>
    </row>
    <row r="93" spans="1:9" x14ac:dyDescent="0.25">
      <c r="A93" s="89"/>
      <c r="B93" s="90"/>
      <c r="C93" s="92"/>
      <c r="D93" s="89"/>
      <c r="E93" s="89"/>
      <c r="F93" s="89"/>
      <c r="G93" s="89"/>
      <c r="H93" s="89"/>
      <c r="I93" s="89"/>
    </row>
    <row r="94" spans="1:9" x14ac:dyDescent="0.25">
      <c r="A94" s="89"/>
      <c r="B94" s="90"/>
      <c r="C94" s="92"/>
      <c r="D94" s="89"/>
      <c r="E94" s="89"/>
      <c r="F94" s="89"/>
      <c r="G94" s="89"/>
      <c r="H94" s="89"/>
      <c r="I94" s="89"/>
    </row>
    <row r="95" spans="1:9" x14ac:dyDescent="0.25">
      <c r="A95" s="89"/>
      <c r="B95" s="90"/>
      <c r="C95" s="92"/>
      <c r="D95" s="89"/>
      <c r="E95" s="89"/>
      <c r="F95" s="89"/>
      <c r="G95" s="89"/>
      <c r="H95" s="89"/>
      <c r="I95" s="89"/>
    </row>
    <row r="96" spans="1:9" x14ac:dyDescent="0.25">
      <c r="A96" s="89"/>
      <c r="B96" s="90"/>
      <c r="C96" s="92"/>
      <c r="D96" s="89"/>
      <c r="E96" s="89"/>
      <c r="F96" s="89"/>
      <c r="G96" s="89"/>
      <c r="H96" s="89"/>
      <c r="I96" s="89"/>
    </row>
    <row r="97" spans="1:9" x14ac:dyDescent="0.25">
      <c r="A97" s="89"/>
      <c r="B97" s="90"/>
      <c r="C97" s="92"/>
      <c r="D97" s="89"/>
      <c r="E97" s="89"/>
      <c r="F97" s="89"/>
      <c r="G97" s="89"/>
      <c r="H97" s="89"/>
      <c r="I97" s="89"/>
    </row>
    <row r="98" spans="1:9" x14ac:dyDescent="0.25">
      <c r="A98" s="89"/>
      <c r="B98" s="90"/>
      <c r="C98" s="92"/>
      <c r="D98" s="89"/>
      <c r="E98" s="89"/>
      <c r="F98" s="89"/>
      <c r="G98" s="89"/>
      <c r="H98" s="89"/>
      <c r="I98" s="89"/>
    </row>
    <row r="99" spans="1:9" x14ac:dyDescent="0.25">
      <c r="A99" s="89"/>
      <c r="B99" s="90"/>
      <c r="C99" s="92"/>
      <c r="D99" s="89"/>
      <c r="E99" s="89"/>
      <c r="F99" s="89"/>
      <c r="G99" s="89"/>
      <c r="H99" s="89"/>
      <c r="I99" s="89"/>
    </row>
    <row r="100" spans="1:9" x14ac:dyDescent="0.25">
      <c r="A100" s="89"/>
      <c r="B100" s="90"/>
      <c r="C100" s="92"/>
      <c r="D100" s="89"/>
      <c r="E100" s="89"/>
      <c r="F100" s="89"/>
      <c r="G100" s="89"/>
      <c r="H100" s="89"/>
      <c r="I100" s="89"/>
    </row>
    <row r="101" spans="1:9" x14ac:dyDescent="0.25">
      <c r="A101" s="89"/>
      <c r="B101" s="90"/>
      <c r="C101" s="92"/>
      <c r="D101" s="89"/>
      <c r="E101" s="89"/>
      <c r="F101" s="89"/>
      <c r="G101" s="89"/>
      <c r="H101" s="89"/>
      <c r="I101" s="89"/>
    </row>
    <row r="102" spans="1:9" x14ac:dyDescent="0.25">
      <c r="A102" s="89"/>
      <c r="B102" s="90"/>
      <c r="C102" s="92"/>
      <c r="D102" s="89"/>
      <c r="E102" s="89"/>
      <c r="F102" s="89"/>
      <c r="G102" s="89"/>
      <c r="H102" s="89"/>
      <c r="I102" s="89"/>
    </row>
    <row r="103" spans="1:9" x14ac:dyDescent="0.25">
      <c r="A103" s="89"/>
      <c r="B103" s="90"/>
      <c r="C103" s="92"/>
      <c r="D103" s="89"/>
      <c r="E103" s="89"/>
      <c r="F103" s="89"/>
      <c r="G103" s="89"/>
      <c r="H103" s="89"/>
      <c r="I103" s="89"/>
    </row>
    <row r="104" spans="1:9" x14ac:dyDescent="0.25">
      <c r="A104" s="89"/>
      <c r="B104" s="90"/>
      <c r="C104" s="92"/>
      <c r="D104" s="89"/>
      <c r="E104" s="89"/>
      <c r="F104" s="89"/>
      <c r="G104" s="89"/>
      <c r="H104" s="89"/>
      <c r="I104" s="89"/>
    </row>
    <row r="105" spans="1:9" x14ac:dyDescent="0.25">
      <c r="A105" s="89"/>
      <c r="B105" s="90"/>
      <c r="C105" s="92"/>
      <c r="D105" s="89"/>
      <c r="E105" s="89"/>
      <c r="F105" s="89"/>
      <c r="G105" s="89"/>
      <c r="H105" s="89"/>
      <c r="I105" s="89"/>
    </row>
    <row r="106" spans="1:9" x14ac:dyDescent="0.25">
      <c r="A106" s="89"/>
      <c r="B106" s="90"/>
      <c r="C106" s="92"/>
      <c r="D106" s="89"/>
      <c r="E106" s="89"/>
      <c r="F106" s="89"/>
      <c r="G106" s="89"/>
      <c r="H106" s="89"/>
      <c r="I106" s="89"/>
    </row>
    <row r="107" spans="1:9" x14ac:dyDescent="0.25">
      <c r="A107" s="89"/>
      <c r="B107" s="90"/>
      <c r="C107" s="92"/>
      <c r="D107" s="89"/>
      <c r="E107" s="89"/>
      <c r="F107" s="89"/>
      <c r="G107" s="89"/>
      <c r="H107" s="89"/>
      <c r="I107" s="89"/>
    </row>
    <row r="108" spans="1:9" x14ac:dyDescent="0.25">
      <c r="A108" s="89"/>
      <c r="B108" s="90"/>
      <c r="C108" s="92"/>
      <c r="D108" s="89"/>
      <c r="E108" s="89"/>
      <c r="F108" s="89"/>
      <c r="G108" s="89"/>
      <c r="H108" s="89"/>
      <c r="I108" s="89"/>
    </row>
    <row r="109" spans="1:9" x14ac:dyDescent="0.25">
      <c r="A109" s="89"/>
      <c r="B109" s="90"/>
      <c r="C109" s="92"/>
      <c r="D109" s="89"/>
      <c r="E109" s="89"/>
      <c r="F109" s="89"/>
      <c r="G109" s="89"/>
      <c r="H109" s="89"/>
      <c r="I109" s="89"/>
    </row>
    <row r="110" spans="1:9" x14ac:dyDescent="0.25">
      <c r="A110" s="89"/>
      <c r="B110" s="90"/>
      <c r="C110" s="92"/>
      <c r="D110" s="89"/>
      <c r="E110" s="89"/>
      <c r="F110" s="89"/>
      <c r="G110" s="89"/>
      <c r="H110" s="89"/>
      <c r="I110" s="89"/>
    </row>
    <row r="111" spans="1:9" x14ac:dyDescent="0.25">
      <c r="A111" s="89"/>
      <c r="B111" s="90"/>
      <c r="C111" s="92"/>
      <c r="D111" s="89"/>
      <c r="E111" s="89"/>
      <c r="F111" s="89"/>
      <c r="G111" s="89"/>
      <c r="H111" s="89"/>
      <c r="I111" s="89"/>
    </row>
    <row r="112" spans="1:9" x14ac:dyDescent="0.25">
      <c r="A112" s="89"/>
      <c r="B112" s="90"/>
      <c r="C112" s="92"/>
      <c r="D112" s="89"/>
      <c r="E112" s="89"/>
      <c r="F112" s="89"/>
      <c r="G112" s="89"/>
      <c r="H112" s="89"/>
      <c r="I112" s="89"/>
    </row>
    <row r="113" spans="1:9" x14ac:dyDescent="0.25">
      <c r="A113" s="89"/>
      <c r="B113" s="90"/>
      <c r="C113" s="92"/>
      <c r="D113" s="89"/>
      <c r="E113" s="89"/>
      <c r="F113" s="89"/>
      <c r="G113" s="89"/>
      <c r="H113" s="89"/>
      <c r="I113" s="89"/>
    </row>
    <row r="114" spans="1:9" x14ac:dyDescent="0.25">
      <c r="A114" s="89"/>
      <c r="B114" s="90"/>
      <c r="C114" s="92"/>
      <c r="D114" s="89"/>
      <c r="E114" s="89"/>
      <c r="F114" s="89"/>
      <c r="G114" s="89"/>
      <c r="H114" s="89"/>
      <c r="I114" s="89"/>
    </row>
    <row r="115" spans="1:9" x14ac:dyDescent="0.25">
      <c r="A115" s="89"/>
      <c r="B115" s="90"/>
      <c r="C115" s="92"/>
      <c r="D115" s="89"/>
      <c r="E115" s="89"/>
      <c r="F115" s="89"/>
      <c r="G115" s="89"/>
      <c r="H115" s="89"/>
      <c r="I115" s="89"/>
    </row>
    <row r="116" spans="1:9" x14ac:dyDescent="0.25">
      <c r="A116" s="89"/>
      <c r="B116" s="90"/>
      <c r="C116" s="92"/>
      <c r="D116" s="89"/>
      <c r="E116" s="89"/>
      <c r="F116" s="89"/>
      <c r="G116" s="89"/>
      <c r="H116" s="89"/>
      <c r="I116" s="89"/>
    </row>
    <row r="117" spans="1:9" x14ac:dyDescent="0.25">
      <c r="A117" s="89"/>
      <c r="B117" s="90"/>
      <c r="C117" s="92"/>
      <c r="D117" s="89"/>
      <c r="E117" s="89"/>
      <c r="F117" s="89"/>
      <c r="G117" s="89"/>
      <c r="H117" s="89"/>
      <c r="I117" s="89"/>
    </row>
    <row r="118" spans="1:9" x14ac:dyDescent="0.25">
      <c r="A118" s="89"/>
      <c r="B118" s="90"/>
      <c r="C118" s="92"/>
      <c r="D118" s="89"/>
      <c r="E118" s="89"/>
      <c r="F118" s="89"/>
      <c r="G118" s="89"/>
      <c r="H118" s="89"/>
      <c r="I118" s="89"/>
    </row>
    <row r="119" spans="1:9" x14ac:dyDescent="0.25">
      <c r="A119" s="89"/>
      <c r="B119" s="90"/>
      <c r="C119" s="92"/>
      <c r="D119" s="89"/>
      <c r="E119" s="89"/>
      <c r="F119" s="89"/>
      <c r="G119" s="89"/>
      <c r="H119" s="89"/>
      <c r="I119" s="89"/>
    </row>
    <row r="120" spans="1:9" x14ac:dyDescent="0.25">
      <c r="A120" s="89"/>
      <c r="B120" s="90"/>
      <c r="C120" s="92"/>
      <c r="D120" s="89"/>
      <c r="E120" s="89"/>
      <c r="F120" s="89"/>
      <c r="G120" s="89"/>
      <c r="H120" s="89"/>
      <c r="I120" s="89"/>
    </row>
    <row r="121" spans="1:9" x14ac:dyDescent="0.25">
      <c r="A121" s="89"/>
      <c r="B121" s="90"/>
      <c r="C121" s="92"/>
      <c r="D121" s="89"/>
      <c r="E121" s="89"/>
      <c r="F121" s="89"/>
      <c r="G121" s="89"/>
      <c r="H121" s="89"/>
      <c r="I121" s="89"/>
    </row>
    <row r="122" spans="1:9" x14ac:dyDescent="0.25">
      <c r="A122" s="89"/>
      <c r="B122" s="90"/>
      <c r="C122" s="92"/>
      <c r="D122" s="89"/>
      <c r="E122" s="89"/>
      <c r="F122" s="89"/>
      <c r="G122" s="89"/>
      <c r="H122" s="89"/>
      <c r="I122" s="89"/>
    </row>
    <row r="123" spans="1:9" x14ac:dyDescent="0.25">
      <c r="A123" s="89"/>
      <c r="B123" s="90"/>
      <c r="C123" s="92"/>
      <c r="D123" s="89"/>
      <c r="E123" s="89"/>
      <c r="F123" s="89"/>
      <c r="G123" s="89"/>
      <c r="H123" s="89"/>
      <c r="I123" s="89"/>
    </row>
    <row r="124" spans="1:9" x14ac:dyDescent="0.25">
      <c r="A124" s="89"/>
      <c r="B124" s="90"/>
      <c r="C124" s="92"/>
      <c r="D124" s="89"/>
      <c r="E124" s="89"/>
      <c r="F124" s="89"/>
      <c r="G124" s="89"/>
      <c r="H124" s="89"/>
      <c r="I124" s="89"/>
    </row>
    <row r="125" spans="1:9" x14ac:dyDescent="0.25">
      <c r="A125" s="89"/>
      <c r="B125" s="90"/>
      <c r="C125" s="92"/>
      <c r="D125" s="89"/>
      <c r="E125" s="89"/>
      <c r="F125" s="89"/>
      <c r="G125" s="89"/>
      <c r="H125" s="89"/>
      <c r="I125" s="89"/>
    </row>
    <row r="126" spans="1:9" x14ac:dyDescent="0.25">
      <c r="A126" s="89"/>
      <c r="B126" s="90"/>
      <c r="C126" s="92"/>
      <c r="D126" s="89"/>
      <c r="E126" s="89"/>
      <c r="F126" s="89"/>
      <c r="G126" s="89"/>
      <c r="H126" s="89"/>
      <c r="I126" s="89"/>
    </row>
    <row r="127" spans="1:9" x14ac:dyDescent="0.25">
      <c r="A127" s="89"/>
      <c r="B127" s="90"/>
      <c r="C127" s="92"/>
      <c r="D127" s="89"/>
      <c r="E127" s="89"/>
      <c r="F127" s="89"/>
      <c r="G127" s="89"/>
      <c r="H127" s="89"/>
      <c r="I127" s="89"/>
    </row>
    <row r="128" spans="1:9" x14ac:dyDescent="0.25">
      <c r="A128" s="89"/>
      <c r="B128" s="90"/>
      <c r="C128" s="92"/>
      <c r="D128" s="89"/>
      <c r="E128" s="89"/>
      <c r="F128" s="89"/>
      <c r="G128" s="89"/>
      <c r="H128" s="89"/>
      <c r="I128" s="89"/>
    </row>
    <row r="129" spans="1:9" x14ac:dyDescent="0.25">
      <c r="A129" s="89"/>
      <c r="B129" s="90"/>
      <c r="C129" s="92"/>
      <c r="D129" s="89"/>
      <c r="E129" s="89"/>
      <c r="F129" s="89"/>
      <c r="G129" s="89"/>
      <c r="H129" s="89"/>
      <c r="I129" s="89"/>
    </row>
    <row r="130" spans="1:9" x14ac:dyDescent="0.25">
      <c r="A130" s="89"/>
      <c r="B130" s="90"/>
      <c r="C130" s="92"/>
      <c r="D130" s="89"/>
      <c r="E130" s="89"/>
      <c r="F130" s="89"/>
      <c r="G130" s="89"/>
      <c r="H130" s="89"/>
      <c r="I130" s="89"/>
    </row>
    <row r="131" spans="1:9" x14ac:dyDescent="0.25">
      <c r="A131" s="89"/>
      <c r="B131" s="90"/>
      <c r="C131" s="92"/>
      <c r="D131" s="89"/>
      <c r="E131" s="89"/>
      <c r="F131" s="89"/>
      <c r="G131" s="89"/>
      <c r="H131" s="89"/>
      <c r="I131" s="89"/>
    </row>
    <row r="132" spans="1:9" x14ac:dyDescent="0.25">
      <c r="A132" s="89"/>
      <c r="B132" s="90"/>
      <c r="C132" s="92"/>
      <c r="D132" s="89"/>
      <c r="E132" s="89"/>
      <c r="F132" s="89"/>
      <c r="G132" s="89"/>
      <c r="H132" s="89"/>
      <c r="I132" s="89"/>
    </row>
    <row r="133" spans="1:9" x14ac:dyDescent="0.25">
      <c r="A133" s="89"/>
      <c r="B133" s="90"/>
      <c r="C133" s="92"/>
      <c r="D133" s="89"/>
      <c r="E133" s="89"/>
      <c r="F133" s="89"/>
      <c r="G133" s="89"/>
      <c r="H133" s="89"/>
      <c r="I133" s="89"/>
    </row>
    <row r="134" spans="1:9" x14ac:dyDescent="0.25">
      <c r="A134" s="89"/>
      <c r="B134" s="90"/>
      <c r="C134" s="92"/>
      <c r="D134" s="89"/>
      <c r="E134" s="89"/>
      <c r="F134" s="89"/>
      <c r="G134" s="89"/>
      <c r="H134" s="89"/>
      <c r="I134" s="89"/>
    </row>
    <row r="135" spans="1:9" x14ac:dyDescent="0.25">
      <c r="A135" s="89"/>
      <c r="B135" s="90"/>
      <c r="C135" s="92"/>
      <c r="D135" s="89"/>
      <c r="E135" s="89"/>
      <c r="F135" s="89"/>
      <c r="G135" s="89"/>
      <c r="H135" s="89"/>
      <c r="I135" s="89"/>
    </row>
    <row r="136" spans="1:9" x14ac:dyDescent="0.25">
      <c r="A136" s="89"/>
      <c r="B136" s="90"/>
      <c r="C136" s="92"/>
      <c r="D136" s="89"/>
      <c r="E136" s="89"/>
      <c r="F136" s="89"/>
      <c r="G136" s="89"/>
      <c r="H136" s="89"/>
      <c r="I136" s="89"/>
    </row>
    <row r="137" spans="1:9" x14ac:dyDescent="0.25">
      <c r="A137" s="89"/>
      <c r="B137" s="90"/>
      <c r="C137" s="92"/>
      <c r="D137" s="89"/>
      <c r="E137" s="89"/>
      <c r="F137" s="89"/>
      <c r="G137" s="89"/>
      <c r="H137" s="89"/>
      <c r="I137" s="89"/>
    </row>
    <row r="138" spans="1:9" x14ac:dyDescent="0.25">
      <c r="A138" s="89"/>
      <c r="B138" s="90"/>
      <c r="C138" s="92"/>
      <c r="D138" s="89"/>
      <c r="E138" s="89"/>
      <c r="F138" s="89"/>
      <c r="G138" s="89"/>
      <c r="H138" s="89"/>
      <c r="I138" s="89"/>
    </row>
    <row r="139" spans="1:9" x14ac:dyDescent="0.25">
      <c r="A139" s="89"/>
      <c r="B139" s="90"/>
      <c r="C139" s="92"/>
      <c r="D139" s="89"/>
      <c r="E139" s="89"/>
      <c r="F139" s="89"/>
      <c r="G139" s="89"/>
      <c r="H139" s="89"/>
      <c r="I139" s="89"/>
    </row>
    <row r="140" spans="1:9" x14ac:dyDescent="0.25">
      <c r="A140" s="89"/>
      <c r="B140" s="90"/>
      <c r="C140" s="92"/>
      <c r="D140" s="89"/>
      <c r="E140" s="89"/>
      <c r="F140" s="89"/>
      <c r="G140" s="89"/>
      <c r="H140" s="89"/>
      <c r="I140" s="89"/>
    </row>
    <row r="141" spans="1:9" x14ac:dyDescent="0.25">
      <c r="A141" s="89"/>
      <c r="B141" s="90"/>
      <c r="C141" s="92"/>
      <c r="D141" s="89"/>
      <c r="E141" s="89"/>
      <c r="F141" s="89"/>
      <c r="G141" s="89"/>
      <c r="H141" s="89"/>
      <c r="I141" s="89"/>
    </row>
    <row r="142" spans="1:9" x14ac:dyDescent="0.25">
      <c r="A142" s="89"/>
      <c r="B142" s="90"/>
      <c r="C142" s="92"/>
      <c r="D142" s="89"/>
      <c r="E142" s="89"/>
      <c r="F142" s="89"/>
      <c r="G142" s="89"/>
      <c r="H142" s="89"/>
      <c r="I142" s="89"/>
    </row>
    <row r="143" spans="1:9" x14ac:dyDescent="0.25">
      <c r="A143" s="89"/>
      <c r="B143" s="90"/>
      <c r="C143" s="92"/>
      <c r="D143" s="89"/>
      <c r="E143" s="89"/>
      <c r="F143" s="89"/>
      <c r="G143" s="89"/>
      <c r="H143" s="89"/>
      <c r="I143" s="89"/>
    </row>
    <row r="144" spans="1:9" x14ac:dyDescent="0.25">
      <c r="A144" s="89"/>
      <c r="B144" s="90"/>
      <c r="C144" s="92"/>
      <c r="D144" s="89"/>
      <c r="E144" s="89"/>
      <c r="F144" s="89"/>
      <c r="G144" s="89"/>
      <c r="H144" s="89"/>
      <c r="I144" s="89"/>
    </row>
    <row r="145" spans="1:9" x14ac:dyDescent="0.25">
      <c r="A145" s="89"/>
      <c r="B145" s="90"/>
      <c r="C145" s="92"/>
      <c r="D145" s="89"/>
      <c r="E145" s="89"/>
      <c r="F145" s="89"/>
      <c r="G145" s="89"/>
      <c r="H145" s="89"/>
      <c r="I145" s="89"/>
    </row>
    <row r="146" spans="1:9" x14ac:dyDescent="0.25">
      <c r="A146" s="89"/>
      <c r="B146" s="90"/>
      <c r="C146" s="92"/>
      <c r="D146" s="89"/>
      <c r="E146" s="89"/>
      <c r="F146" s="89"/>
      <c r="G146" s="89"/>
      <c r="H146" s="89"/>
      <c r="I146" s="89"/>
    </row>
    <row r="147" spans="1:9" x14ac:dyDescent="0.25">
      <c r="A147" s="89"/>
      <c r="B147" s="90"/>
      <c r="C147" s="92"/>
      <c r="D147" s="89"/>
      <c r="E147" s="89"/>
      <c r="F147" s="89"/>
      <c r="G147" s="89"/>
      <c r="H147" s="89"/>
      <c r="I147" s="89"/>
    </row>
    <row r="148" spans="1:9" x14ac:dyDescent="0.25">
      <c r="A148" s="89"/>
      <c r="B148" s="90"/>
      <c r="C148" s="92"/>
      <c r="D148" s="89"/>
      <c r="E148" s="89"/>
      <c r="F148" s="89"/>
      <c r="G148" s="89"/>
      <c r="H148" s="89"/>
      <c r="I148" s="89"/>
    </row>
    <row r="149" spans="1:9" x14ac:dyDescent="0.25">
      <c r="A149" s="89"/>
      <c r="B149" s="90"/>
      <c r="C149" s="92"/>
      <c r="D149" s="89"/>
      <c r="E149" s="89"/>
      <c r="F149" s="89"/>
      <c r="G149" s="89"/>
      <c r="H149" s="89"/>
      <c r="I149" s="89"/>
    </row>
    <row r="150" spans="1:9" x14ac:dyDescent="0.25">
      <c r="A150" s="89"/>
      <c r="B150" s="90"/>
      <c r="C150" s="92"/>
      <c r="D150" s="89"/>
      <c r="E150" s="89"/>
      <c r="F150" s="89"/>
      <c r="G150" s="89"/>
      <c r="H150" s="89"/>
      <c r="I150" s="89"/>
    </row>
    <row r="151" spans="1:9" x14ac:dyDescent="0.25">
      <c r="A151" s="89"/>
      <c r="B151" s="90"/>
      <c r="C151" s="92"/>
      <c r="D151" s="89"/>
      <c r="E151" s="89"/>
      <c r="F151" s="89"/>
      <c r="G151" s="89"/>
      <c r="H151" s="89"/>
      <c r="I151" s="89"/>
    </row>
    <row r="152" spans="1:9" x14ac:dyDescent="0.25">
      <c r="A152" s="89"/>
      <c r="B152" s="90"/>
      <c r="C152" s="92"/>
      <c r="D152" s="89"/>
      <c r="E152" s="89"/>
      <c r="F152" s="89"/>
      <c r="G152" s="89"/>
      <c r="H152" s="89"/>
      <c r="I152" s="89"/>
    </row>
    <row r="153" spans="1:9" x14ac:dyDescent="0.25">
      <c r="A153" s="89"/>
      <c r="B153" s="90"/>
      <c r="C153" s="92"/>
      <c r="D153" s="89"/>
      <c r="E153" s="89"/>
      <c r="F153" s="89"/>
      <c r="G153" s="89"/>
      <c r="H153" s="89"/>
      <c r="I153" s="89"/>
    </row>
    <row r="154" spans="1:9" x14ac:dyDescent="0.25">
      <c r="A154" s="89"/>
      <c r="B154" s="90"/>
      <c r="C154" s="92"/>
      <c r="D154" s="89"/>
      <c r="E154" s="89"/>
      <c r="F154" s="89"/>
      <c r="G154" s="89"/>
      <c r="H154" s="89"/>
      <c r="I154" s="89"/>
    </row>
    <row r="155" spans="1:9" x14ac:dyDescent="0.25">
      <c r="A155" s="89"/>
      <c r="B155" s="90"/>
      <c r="C155" s="92"/>
      <c r="D155" s="89"/>
      <c r="E155" s="89"/>
      <c r="F155" s="89"/>
      <c r="G155" s="89"/>
      <c r="H155" s="89"/>
      <c r="I155" s="89"/>
    </row>
    <row r="156" spans="1:9" x14ac:dyDescent="0.25">
      <c r="A156" s="89"/>
      <c r="B156" s="90"/>
      <c r="C156" s="92"/>
      <c r="D156" s="89"/>
      <c r="E156" s="89"/>
      <c r="F156" s="89"/>
      <c r="G156" s="89"/>
      <c r="H156" s="89"/>
      <c r="I156" s="89"/>
    </row>
    <row r="157" spans="1:9" x14ac:dyDescent="0.25">
      <c r="A157" s="89"/>
      <c r="B157" s="90"/>
      <c r="C157" s="92"/>
      <c r="D157" s="89"/>
      <c r="E157" s="89"/>
      <c r="F157" s="89"/>
      <c r="G157" s="89"/>
      <c r="H157" s="89"/>
      <c r="I157" s="89"/>
    </row>
    <row r="158" spans="1:9" x14ac:dyDescent="0.25">
      <c r="A158" s="89"/>
      <c r="B158" s="90"/>
      <c r="C158" s="92"/>
      <c r="D158" s="89"/>
      <c r="E158" s="89"/>
      <c r="F158" s="89"/>
      <c r="G158" s="89"/>
      <c r="H158" s="89"/>
      <c r="I158" s="89"/>
    </row>
    <row r="159" spans="1:9" x14ac:dyDescent="0.25">
      <c r="A159" s="89"/>
      <c r="B159" s="90"/>
      <c r="C159" s="92"/>
      <c r="D159" s="89"/>
      <c r="E159" s="89"/>
      <c r="F159" s="89"/>
      <c r="G159" s="89"/>
      <c r="H159" s="89"/>
      <c r="I159" s="89"/>
    </row>
    <row r="160" spans="1:9" x14ac:dyDescent="0.25">
      <c r="A160" s="89"/>
      <c r="B160" s="90"/>
      <c r="C160" s="92"/>
      <c r="D160" s="89"/>
      <c r="E160" s="89"/>
      <c r="F160" s="89"/>
      <c r="G160" s="89"/>
      <c r="H160" s="89"/>
      <c r="I160" s="89"/>
    </row>
    <row r="161" spans="1:9" x14ac:dyDescent="0.25">
      <c r="A161" s="89"/>
      <c r="B161" s="90"/>
      <c r="C161" s="92"/>
      <c r="D161" s="89"/>
      <c r="E161" s="89"/>
      <c r="F161" s="89"/>
      <c r="G161" s="89"/>
      <c r="H161" s="89"/>
      <c r="I161" s="89"/>
    </row>
    <row r="162" spans="1:9" x14ac:dyDescent="0.25">
      <c r="A162" s="89"/>
      <c r="B162" s="90"/>
      <c r="C162" s="92"/>
      <c r="D162" s="89"/>
      <c r="E162" s="89"/>
      <c r="F162" s="89"/>
      <c r="G162" s="89"/>
      <c r="H162" s="89"/>
      <c r="I162" s="89"/>
    </row>
    <row r="163" spans="1:9" x14ac:dyDescent="0.25">
      <c r="A163" s="89"/>
      <c r="B163" s="90"/>
      <c r="C163" s="92"/>
      <c r="D163" s="89"/>
      <c r="E163" s="89"/>
      <c r="F163" s="89"/>
      <c r="G163" s="89"/>
      <c r="H163" s="89"/>
      <c r="I163" s="89"/>
    </row>
    <row r="164" spans="1:9" x14ac:dyDescent="0.25">
      <c r="A164" s="89"/>
      <c r="B164" s="90"/>
      <c r="C164" s="92"/>
      <c r="D164" s="89"/>
      <c r="E164" s="89"/>
      <c r="F164" s="89"/>
      <c r="G164" s="89"/>
      <c r="H164" s="89"/>
      <c r="I164" s="89"/>
    </row>
    <row r="165" spans="1:9" x14ac:dyDescent="0.25">
      <c r="A165" s="89"/>
      <c r="B165" s="90"/>
      <c r="C165" s="92"/>
      <c r="D165" s="89"/>
      <c r="E165" s="89"/>
      <c r="F165" s="89"/>
      <c r="G165" s="89"/>
      <c r="H165" s="89"/>
      <c r="I165" s="89"/>
    </row>
    <row r="166" spans="1:9" x14ac:dyDescent="0.25">
      <c r="A166" s="89"/>
      <c r="B166" s="90"/>
      <c r="C166" s="92"/>
      <c r="D166" s="89"/>
      <c r="E166" s="89"/>
      <c r="F166" s="89"/>
      <c r="G166" s="89"/>
      <c r="H166" s="89"/>
      <c r="I166" s="89"/>
    </row>
    <row r="167" spans="1:9" x14ac:dyDescent="0.25">
      <c r="A167" s="89"/>
      <c r="B167" s="90"/>
      <c r="C167" s="92"/>
      <c r="D167" s="89"/>
      <c r="E167" s="89"/>
      <c r="F167" s="89"/>
      <c r="G167" s="89"/>
      <c r="H167" s="89"/>
      <c r="I167" s="89"/>
    </row>
    <row r="168" spans="1:9" x14ac:dyDescent="0.25">
      <c r="A168" s="89"/>
      <c r="B168" s="90"/>
      <c r="C168" s="92"/>
      <c r="D168" s="89"/>
      <c r="E168" s="89"/>
      <c r="F168" s="89"/>
      <c r="G168" s="89"/>
      <c r="H168" s="89"/>
      <c r="I168" s="89"/>
    </row>
    <row r="169" spans="1:9" x14ac:dyDescent="0.25">
      <c r="A169" s="89"/>
      <c r="B169" s="90"/>
      <c r="C169" s="92"/>
      <c r="D169" s="89"/>
      <c r="E169" s="89"/>
      <c r="F169" s="89"/>
      <c r="G169" s="89"/>
      <c r="H169" s="89"/>
      <c r="I169" s="89"/>
    </row>
    <row r="170" spans="1:9" x14ac:dyDescent="0.25">
      <c r="A170" s="89"/>
      <c r="B170" s="90"/>
      <c r="C170" s="92"/>
      <c r="D170" s="89"/>
      <c r="E170" s="89"/>
      <c r="F170" s="89"/>
      <c r="G170" s="89"/>
      <c r="H170" s="89"/>
      <c r="I170" s="89"/>
    </row>
    <row r="171" spans="1:9" x14ac:dyDescent="0.25">
      <c r="A171" s="89"/>
      <c r="B171" s="90"/>
      <c r="C171" s="92"/>
      <c r="D171" s="89"/>
      <c r="E171" s="89"/>
      <c r="F171" s="89"/>
      <c r="G171" s="89"/>
      <c r="H171" s="89"/>
      <c r="I171" s="89"/>
    </row>
    <row r="172" spans="1:9" x14ac:dyDescent="0.25">
      <c r="A172" s="89"/>
      <c r="B172" s="90"/>
      <c r="C172" s="92"/>
      <c r="D172" s="89"/>
      <c r="E172" s="89"/>
      <c r="F172" s="89"/>
      <c r="G172" s="89"/>
      <c r="H172" s="89"/>
      <c r="I172" s="89"/>
    </row>
    <row r="173" spans="1:9" x14ac:dyDescent="0.25">
      <c r="A173" s="89"/>
      <c r="B173" s="90"/>
      <c r="C173" s="92"/>
      <c r="D173" s="89"/>
      <c r="E173" s="89"/>
      <c r="F173" s="89"/>
      <c r="G173" s="89"/>
      <c r="H173" s="89"/>
      <c r="I173" s="89"/>
    </row>
    <row r="174" spans="1:9" x14ac:dyDescent="0.25">
      <c r="A174" s="89"/>
      <c r="B174" s="90"/>
      <c r="C174" s="92"/>
      <c r="D174" s="89"/>
      <c r="E174" s="89"/>
      <c r="F174" s="89"/>
      <c r="G174" s="89"/>
      <c r="H174" s="89"/>
      <c r="I174" s="89"/>
    </row>
    <row r="175" spans="1:9" x14ac:dyDescent="0.25">
      <c r="A175" s="89"/>
      <c r="B175" s="90"/>
      <c r="C175" s="92"/>
      <c r="D175" s="89"/>
      <c r="E175" s="89"/>
      <c r="F175" s="89"/>
      <c r="G175" s="89"/>
      <c r="H175" s="89"/>
      <c r="I175" s="89"/>
    </row>
    <row r="176" spans="1:9" x14ac:dyDescent="0.25">
      <c r="A176" s="89"/>
      <c r="B176" s="90"/>
      <c r="C176" s="92"/>
      <c r="D176" s="89"/>
      <c r="E176" s="89"/>
      <c r="F176" s="89"/>
      <c r="G176" s="89"/>
      <c r="H176" s="89"/>
      <c r="I176" s="89"/>
    </row>
    <row r="177" spans="1:9" x14ac:dyDescent="0.25">
      <c r="A177" s="89"/>
      <c r="B177" s="90"/>
      <c r="C177" s="92"/>
      <c r="D177" s="89"/>
      <c r="E177" s="89"/>
      <c r="F177" s="89"/>
      <c r="G177" s="89"/>
      <c r="H177" s="89"/>
      <c r="I177" s="89"/>
    </row>
    <row r="178" spans="1:9" x14ac:dyDescent="0.25">
      <c r="A178" s="89"/>
      <c r="B178" s="90"/>
      <c r="C178" s="92"/>
      <c r="D178" s="89"/>
      <c r="E178" s="89"/>
      <c r="F178" s="89"/>
      <c r="G178" s="89"/>
      <c r="H178" s="89"/>
      <c r="I178" s="89"/>
    </row>
    <row r="179" spans="1:9" x14ac:dyDescent="0.25">
      <c r="A179" s="89"/>
      <c r="B179" s="90"/>
      <c r="C179" s="92"/>
      <c r="D179" s="89"/>
      <c r="E179" s="89"/>
      <c r="F179" s="89"/>
      <c r="G179" s="89"/>
      <c r="H179" s="89"/>
      <c r="I179" s="89"/>
    </row>
    <row r="180" spans="1:9" x14ac:dyDescent="0.25">
      <c r="A180" s="89"/>
      <c r="B180" s="90"/>
      <c r="C180" s="92"/>
      <c r="D180" s="89"/>
      <c r="E180" s="89"/>
      <c r="F180" s="89"/>
      <c r="G180" s="89"/>
      <c r="H180" s="89"/>
      <c r="I180" s="89"/>
    </row>
    <row r="181" spans="1:9" x14ac:dyDescent="0.25">
      <c r="A181" s="89"/>
      <c r="B181" s="90"/>
      <c r="C181" s="92"/>
      <c r="D181" s="89"/>
      <c r="E181" s="89"/>
      <c r="F181" s="89"/>
      <c r="G181" s="89"/>
      <c r="H181" s="89"/>
      <c r="I181" s="89"/>
    </row>
    <row r="182" spans="1:9" x14ac:dyDescent="0.25">
      <c r="A182" s="89"/>
      <c r="B182" s="90"/>
      <c r="C182" s="92"/>
      <c r="D182" s="89"/>
      <c r="E182" s="89"/>
      <c r="F182" s="89"/>
      <c r="G182" s="89"/>
      <c r="H182" s="89"/>
      <c r="I182" s="89"/>
    </row>
    <row r="183" spans="1:9" x14ac:dyDescent="0.25">
      <c r="A183" s="89"/>
      <c r="B183" s="90"/>
      <c r="C183" s="92"/>
      <c r="D183" s="89"/>
      <c r="E183" s="89"/>
      <c r="F183" s="89"/>
      <c r="G183" s="89"/>
      <c r="H183" s="89"/>
      <c r="I183" s="89"/>
    </row>
    <row r="184" spans="1:9" x14ac:dyDescent="0.25">
      <c r="A184" s="89"/>
      <c r="B184" s="90"/>
      <c r="C184" s="92"/>
      <c r="D184" s="89"/>
      <c r="E184" s="89"/>
      <c r="F184" s="89"/>
      <c r="G184" s="89"/>
      <c r="H184" s="89"/>
      <c r="I184" s="89"/>
    </row>
    <row r="185" spans="1:9" x14ac:dyDescent="0.25">
      <c r="A185" s="89"/>
      <c r="B185" s="90"/>
      <c r="C185" s="92"/>
      <c r="D185" s="89"/>
      <c r="E185" s="89"/>
      <c r="F185" s="89"/>
      <c r="G185" s="89"/>
      <c r="H185" s="89"/>
      <c r="I185" s="89"/>
    </row>
    <row r="186" spans="1:9" x14ac:dyDescent="0.25">
      <c r="A186" s="89"/>
      <c r="B186" s="90"/>
      <c r="C186" s="92"/>
      <c r="D186" s="89"/>
      <c r="E186" s="89"/>
      <c r="F186" s="89"/>
      <c r="G186" s="89"/>
      <c r="H186" s="89"/>
      <c r="I186" s="89"/>
    </row>
    <row r="187" spans="1:9" x14ac:dyDescent="0.25">
      <c r="A187" s="89"/>
      <c r="B187" s="90"/>
      <c r="C187" s="92"/>
      <c r="D187" s="89"/>
      <c r="E187" s="89"/>
      <c r="F187" s="89"/>
      <c r="G187" s="89"/>
      <c r="H187" s="89"/>
      <c r="I187" s="89"/>
    </row>
    <row r="188" spans="1:9" x14ac:dyDescent="0.25">
      <c r="A188" s="89"/>
      <c r="B188" s="90"/>
      <c r="C188" s="92"/>
      <c r="D188" s="89"/>
      <c r="E188" s="89"/>
      <c r="F188" s="89"/>
      <c r="G188" s="89"/>
      <c r="H188" s="89"/>
      <c r="I188" s="89"/>
    </row>
    <row r="189" spans="1:9" x14ac:dyDescent="0.25">
      <c r="A189" s="89"/>
      <c r="B189" s="90"/>
      <c r="C189" s="92"/>
      <c r="D189" s="89"/>
      <c r="E189" s="89"/>
      <c r="F189" s="89"/>
      <c r="G189" s="89"/>
      <c r="H189" s="89"/>
      <c r="I189" s="89"/>
    </row>
    <row r="190" spans="1:9" x14ac:dyDescent="0.25">
      <c r="A190" s="89"/>
      <c r="B190" s="90"/>
      <c r="C190" s="92"/>
      <c r="D190" s="89"/>
      <c r="E190" s="89"/>
      <c r="F190" s="89"/>
      <c r="G190" s="89"/>
      <c r="H190" s="89"/>
      <c r="I190" s="89"/>
    </row>
    <row r="191" spans="1:9" x14ac:dyDescent="0.25">
      <c r="A191" s="89"/>
      <c r="B191" s="90"/>
      <c r="C191" s="92"/>
      <c r="D191" s="89"/>
      <c r="E191" s="89"/>
      <c r="F191" s="89"/>
      <c r="G191" s="89"/>
      <c r="H191" s="89"/>
      <c r="I191" s="89"/>
    </row>
    <row r="192" spans="1:9" x14ac:dyDescent="0.25">
      <c r="A192" s="89"/>
      <c r="B192" s="90"/>
      <c r="C192" s="92"/>
      <c r="D192" s="89"/>
      <c r="E192" s="89"/>
      <c r="F192" s="89"/>
      <c r="G192" s="89"/>
      <c r="H192" s="89"/>
      <c r="I192" s="89"/>
    </row>
    <row r="193" spans="1:9" x14ac:dyDescent="0.25">
      <c r="A193" s="89"/>
      <c r="B193" s="90"/>
      <c r="C193" s="92"/>
      <c r="D193" s="89"/>
      <c r="E193" s="89"/>
      <c r="F193" s="89"/>
      <c r="G193" s="89"/>
      <c r="H193" s="89"/>
      <c r="I193" s="89"/>
    </row>
    <row r="194" spans="1:9" x14ac:dyDescent="0.25">
      <c r="A194" s="89"/>
      <c r="B194" s="90"/>
      <c r="C194" s="92"/>
      <c r="D194" s="89"/>
      <c r="E194" s="89"/>
      <c r="F194" s="89"/>
      <c r="G194" s="89"/>
      <c r="H194" s="89"/>
      <c r="I194" s="89"/>
    </row>
    <row r="195" spans="1:9" x14ac:dyDescent="0.25">
      <c r="A195" s="89"/>
      <c r="B195" s="90"/>
      <c r="C195" s="92"/>
      <c r="D195" s="89"/>
      <c r="E195" s="89"/>
      <c r="F195" s="89"/>
      <c r="G195" s="89"/>
      <c r="H195" s="89"/>
      <c r="I195" s="89"/>
    </row>
    <row r="196" spans="1:9" x14ac:dyDescent="0.25">
      <c r="A196" s="89"/>
      <c r="B196" s="90"/>
      <c r="C196" s="92"/>
      <c r="D196" s="89"/>
      <c r="E196" s="89"/>
      <c r="F196" s="89"/>
      <c r="G196" s="89"/>
      <c r="H196" s="89"/>
      <c r="I196" s="89"/>
    </row>
    <row r="197" spans="1:9" x14ac:dyDescent="0.25">
      <c r="A197" s="89"/>
      <c r="B197" s="90"/>
      <c r="C197" s="92"/>
      <c r="D197" s="89"/>
      <c r="E197" s="89"/>
      <c r="F197" s="89"/>
      <c r="G197" s="89"/>
      <c r="H197" s="89"/>
      <c r="I197" s="89"/>
    </row>
    <row r="198" spans="1:9" x14ac:dyDescent="0.25">
      <c r="A198" s="89"/>
      <c r="B198" s="90"/>
      <c r="C198" s="92"/>
      <c r="D198" s="89"/>
      <c r="E198" s="89"/>
      <c r="F198" s="89"/>
      <c r="G198" s="89"/>
      <c r="H198" s="89"/>
      <c r="I198" s="89"/>
    </row>
    <row r="199" spans="1:9" x14ac:dyDescent="0.25">
      <c r="A199" s="89"/>
      <c r="B199" s="90"/>
      <c r="C199" s="92"/>
      <c r="D199" s="89"/>
      <c r="E199" s="89"/>
      <c r="F199" s="89"/>
      <c r="G199" s="89"/>
      <c r="H199" s="89"/>
      <c r="I199" s="89"/>
    </row>
    <row r="200" spans="1:9" x14ac:dyDescent="0.25">
      <c r="A200" s="89"/>
      <c r="B200" s="90"/>
      <c r="C200" s="92"/>
      <c r="D200" s="89"/>
      <c r="E200" s="89"/>
      <c r="F200" s="89"/>
      <c r="G200" s="89"/>
      <c r="H200" s="89"/>
      <c r="I200" s="89"/>
    </row>
    <row r="201" spans="1:9" x14ac:dyDescent="0.25">
      <c r="A201" s="89"/>
      <c r="B201" s="90"/>
      <c r="C201" s="92"/>
      <c r="D201" s="89"/>
      <c r="E201" s="89"/>
      <c r="F201" s="89"/>
      <c r="G201" s="89"/>
      <c r="H201" s="89"/>
      <c r="I201" s="89"/>
    </row>
    <row r="202" spans="1:9" x14ac:dyDescent="0.25">
      <c r="A202" s="89"/>
      <c r="B202" s="90"/>
      <c r="C202" s="92"/>
      <c r="D202" s="89"/>
      <c r="E202" s="89"/>
      <c r="F202" s="89"/>
      <c r="G202" s="89"/>
      <c r="H202" s="89"/>
      <c r="I202" s="89"/>
    </row>
    <row r="203" spans="1:9" x14ac:dyDescent="0.25">
      <c r="A203" s="89"/>
      <c r="B203" s="90"/>
      <c r="C203" s="92"/>
      <c r="D203" s="89"/>
      <c r="E203" s="89"/>
      <c r="F203" s="89"/>
      <c r="G203" s="89"/>
      <c r="H203" s="89"/>
      <c r="I203" s="89"/>
    </row>
    <row r="204" spans="1:9" x14ac:dyDescent="0.25">
      <c r="A204" s="89"/>
      <c r="B204" s="90"/>
      <c r="C204" s="92"/>
      <c r="D204" s="89"/>
      <c r="E204" s="89"/>
      <c r="F204" s="89"/>
      <c r="G204" s="89"/>
      <c r="H204" s="89"/>
      <c r="I204" s="89"/>
    </row>
    <row r="205" spans="1:9" x14ac:dyDescent="0.25">
      <c r="A205" s="89"/>
      <c r="B205" s="90"/>
      <c r="C205" s="92"/>
      <c r="D205" s="89"/>
      <c r="E205" s="89"/>
      <c r="F205" s="89"/>
      <c r="G205" s="89"/>
      <c r="H205" s="89"/>
      <c r="I205" s="89"/>
    </row>
    <row r="206" spans="1:9" x14ac:dyDescent="0.25">
      <c r="A206" s="89"/>
      <c r="B206" s="90"/>
      <c r="C206" s="92"/>
      <c r="D206" s="89"/>
      <c r="E206" s="89"/>
      <c r="F206" s="89"/>
      <c r="G206" s="89"/>
      <c r="H206" s="89"/>
      <c r="I206" s="89"/>
    </row>
    <row r="207" spans="1:9" x14ac:dyDescent="0.25">
      <c r="A207" s="89"/>
      <c r="B207" s="90"/>
      <c r="C207" s="92"/>
      <c r="D207" s="89"/>
      <c r="E207" s="89"/>
      <c r="F207" s="89"/>
      <c r="G207" s="89"/>
      <c r="H207" s="89"/>
      <c r="I207" s="89"/>
    </row>
    <row r="208" spans="1:9" x14ac:dyDescent="0.25">
      <c r="A208" s="89"/>
      <c r="B208" s="90"/>
      <c r="C208" s="92"/>
      <c r="D208" s="89"/>
      <c r="E208" s="89"/>
      <c r="F208" s="89"/>
      <c r="G208" s="89"/>
      <c r="H208" s="89"/>
      <c r="I208" s="89"/>
    </row>
    <row r="209" spans="1:9" x14ac:dyDescent="0.25">
      <c r="A209" s="89"/>
      <c r="B209" s="90"/>
      <c r="C209" s="92"/>
      <c r="D209" s="89"/>
      <c r="E209" s="89"/>
      <c r="F209" s="89"/>
      <c r="G209" s="89"/>
      <c r="H209" s="89"/>
      <c r="I209" s="89"/>
    </row>
    <row r="210" spans="1:9" x14ac:dyDescent="0.25">
      <c r="A210" s="89"/>
      <c r="B210" s="90"/>
      <c r="C210" s="92"/>
      <c r="D210" s="89"/>
      <c r="E210" s="89"/>
      <c r="F210" s="89"/>
      <c r="G210" s="89"/>
      <c r="H210" s="89"/>
      <c r="I210" s="89"/>
    </row>
    <row r="211" spans="1:9" x14ac:dyDescent="0.25">
      <c r="A211" s="89"/>
      <c r="B211" s="90"/>
      <c r="C211" s="92"/>
      <c r="D211" s="89"/>
      <c r="E211" s="89"/>
      <c r="F211" s="89"/>
      <c r="G211" s="89"/>
      <c r="H211" s="89"/>
      <c r="I211" s="89"/>
    </row>
    <row r="212" spans="1:9" x14ac:dyDescent="0.25">
      <c r="A212" s="89"/>
      <c r="B212" s="90"/>
      <c r="C212" s="92"/>
      <c r="D212" s="89"/>
      <c r="E212" s="89"/>
      <c r="F212" s="89"/>
      <c r="G212" s="89"/>
      <c r="H212" s="89"/>
      <c r="I212" s="89"/>
    </row>
    <row r="213" spans="1:9" x14ac:dyDescent="0.25">
      <c r="A213" s="89"/>
      <c r="B213" s="90"/>
      <c r="C213" s="92"/>
      <c r="D213" s="89"/>
      <c r="E213" s="89"/>
      <c r="F213" s="89"/>
      <c r="G213" s="89"/>
      <c r="H213" s="89"/>
      <c r="I213" s="89"/>
    </row>
    <row r="214" spans="1:9" x14ac:dyDescent="0.25">
      <c r="A214" s="89"/>
      <c r="B214" s="90"/>
      <c r="C214" s="92"/>
      <c r="D214" s="89"/>
      <c r="E214" s="89"/>
      <c r="F214" s="89"/>
      <c r="G214" s="89"/>
      <c r="H214" s="89"/>
      <c r="I214" s="89"/>
    </row>
    <row r="215" spans="1:9" x14ac:dyDescent="0.25">
      <c r="A215" s="89"/>
      <c r="B215" s="90"/>
      <c r="C215" s="92"/>
      <c r="D215" s="89"/>
      <c r="E215" s="89"/>
      <c r="F215" s="89"/>
      <c r="G215" s="89"/>
      <c r="H215" s="89"/>
      <c r="I215" s="89"/>
    </row>
    <row r="216" spans="1:9" x14ac:dyDescent="0.25">
      <c r="A216" s="89"/>
      <c r="B216" s="90"/>
      <c r="C216" s="92"/>
      <c r="D216" s="89"/>
      <c r="E216" s="89"/>
      <c r="F216" s="89"/>
      <c r="G216" s="89"/>
      <c r="H216" s="89"/>
      <c r="I216" s="89"/>
    </row>
    <row r="217" spans="1:9" x14ac:dyDescent="0.25">
      <c r="A217" s="89"/>
      <c r="B217" s="90"/>
      <c r="C217" s="92"/>
      <c r="D217" s="89"/>
      <c r="E217" s="89"/>
      <c r="F217" s="89"/>
      <c r="G217" s="89"/>
      <c r="H217" s="89"/>
      <c r="I217" s="89"/>
    </row>
    <row r="218" spans="1:9" x14ac:dyDescent="0.25">
      <c r="A218" s="89"/>
      <c r="B218" s="90"/>
      <c r="C218" s="92"/>
      <c r="D218" s="89"/>
      <c r="E218" s="89"/>
      <c r="F218" s="89"/>
      <c r="G218" s="89"/>
      <c r="H218" s="89"/>
      <c r="I218" s="89"/>
    </row>
    <row r="219" spans="1:9" x14ac:dyDescent="0.25">
      <c r="A219" s="89"/>
      <c r="B219" s="90"/>
      <c r="C219" s="92"/>
      <c r="D219" s="89"/>
      <c r="E219" s="89"/>
      <c r="F219" s="89"/>
      <c r="G219" s="89"/>
      <c r="H219" s="89"/>
      <c r="I219" s="89"/>
    </row>
    <row r="220" spans="1:9" x14ac:dyDescent="0.25">
      <c r="A220" s="89"/>
      <c r="B220" s="90"/>
      <c r="C220" s="92"/>
      <c r="D220" s="89"/>
      <c r="E220" s="89"/>
      <c r="F220" s="89"/>
      <c r="G220" s="89"/>
      <c r="H220" s="89"/>
      <c r="I220" s="89"/>
    </row>
    <row r="221" spans="1:9" x14ac:dyDescent="0.25">
      <c r="A221" s="89"/>
      <c r="B221" s="90"/>
      <c r="C221" s="92"/>
      <c r="D221" s="89"/>
      <c r="E221" s="89"/>
      <c r="F221" s="89"/>
      <c r="G221" s="89"/>
      <c r="H221" s="89"/>
      <c r="I221" s="89"/>
    </row>
    <row r="222" spans="1:9" x14ac:dyDescent="0.25">
      <c r="A222" s="89"/>
      <c r="B222" s="90"/>
      <c r="C222" s="92"/>
      <c r="D222" s="89"/>
      <c r="E222" s="89"/>
      <c r="F222" s="89"/>
      <c r="G222" s="89"/>
      <c r="H222" s="89"/>
      <c r="I222" s="89"/>
    </row>
    <row r="223" spans="1:9" x14ac:dyDescent="0.25">
      <c r="A223" s="89"/>
      <c r="B223" s="90"/>
      <c r="C223" s="92"/>
      <c r="D223" s="89"/>
      <c r="E223" s="89"/>
      <c r="F223" s="89"/>
      <c r="G223" s="89"/>
      <c r="H223" s="89"/>
      <c r="I223" s="89"/>
    </row>
    <row r="224" spans="1:9" x14ac:dyDescent="0.25">
      <c r="A224" s="89"/>
      <c r="B224" s="90"/>
      <c r="C224" s="92"/>
      <c r="D224" s="89"/>
      <c r="E224" s="89"/>
      <c r="F224" s="89"/>
      <c r="G224" s="89"/>
      <c r="H224" s="89"/>
      <c r="I224" s="89"/>
    </row>
    <row r="225" spans="1:9" x14ac:dyDescent="0.25">
      <c r="A225" s="89"/>
      <c r="B225" s="90"/>
      <c r="C225" s="92"/>
      <c r="D225" s="89"/>
      <c r="E225" s="89"/>
      <c r="F225" s="89"/>
      <c r="G225" s="89"/>
      <c r="H225" s="89"/>
      <c r="I225" s="89"/>
    </row>
    <row r="226" spans="1:9" x14ac:dyDescent="0.25">
      <c r="A226" s="89"/>
      <c r="B226" s="90"/>
      <c r="C226" s="92"/>
      <c r="D226" s="89"/>
      <c r="E226" s="89"/>
      <c r="F226" s="89"/>
      <c r="G226" s="89"/>
      <c r="H226" s="89"/>
      <c r="I226" s="89"/>
    </row>
    <row r="227" spans="1:9" x14ac:dyDescent="0.25">
      <c r="A227" s="89"/>
      <c r="B227" s="90"/>
      <c r="C227" s="92"/>
      <c r="D227" s="89"/>
      <c r="E227" s="89"/>
      <c r="F227" s="89"/>
      <c r="G227" s="89"/>
      <c r="H227" s="89"/>
      <c r="I227" s="89"/>
    </row>
    <row r="228" spans="1:9" x14ac:dyDescent="0.25">
      <c r="A228" s="89"/>
      <c r="B228" s="90"/>
      <c r="C228" s="92"/>
      <c r="D228" s="89"/>
      <c r="E228" s="89"/>
      <c r="F228" s="89"/>
      <c r="G228" s="89"/>
      <c r="H228" s="89"/>
      <c r="I228" s="89"/>
    </row>
    <row r="229" spans="1:9" x14ac:dyDescent="0.25">
      <c r="A229" s="89"/>
      <c r="B229" s="90"/>
      <c r="C229" s="92"/>
      <c r="D229" s="89"/>
      <c r="E229" s="89"/>
      <c r="F229" s="89"/>
      <c r="G229" s="89"/>
      <c r="H229" s="89"/>
      <c r="I229" s="89"/>
    </row>
    <row r="230" spans="1:9" x14ac:dyDescent="0.25">
      <c r="A230" s="89"/>
      <c r="B230" s="90"/>
      <c r="C230" s="92"/>
      <c r="D230" s="89"/>
      <c r="E230" s="89"/>
      <c r="F230" s="89"/>
      <c r="G230" s="89"/>
      <c r="H230" s="89"/>
      <c r="I230" s="89"/>
    </row>
    <row r="231" spans="1:9" x14ac:dyDescent="0.25">
      <c r="A231" s="89"/>
      <c r="B231" s="90"/>
      <c r="C231" s="92"/>
      <c r="D231" s="89"/>
      <c r="E231" s="89"/>
      <c r="F231" s="89"/>
      <c r="G231" s="89"/>
      <c r="H231" s="89"/>
      <c r="I231" s="89"/>
    </row>
    <row r="232" spans="1:9" x14ac:dyDescent="0.25">
      <c r="A232" s="89"/>
      <c r="B232" s="90"/>
      <c r="C232" s="92"/>
      <c r="D232" s="89"/>
      <c r="E232" s="89"/>
      <c r="F232" s="89"/>
      <c r="G232" s="89"/>
      <c r="H232" s="89"/>
      <c r="I232" s="89"/>
    </row>
    <row r="233" spans="1:9" x14ac:dyDescent="0.25">
      <c r="A233" s="89"/>
      <c r="B233" s="90"/>
      <c r="C233" s="92"/>
      <c r="D233" s="89"/>
      <c r="E233" s="89"/>
      <c r="F233" s="89"/>
      <c r="G233" s="89"/>
      <c r="H233" s="89"/>
      <c r="I233" s="89"/>
    </row>
    <row r="234" spans="1:9" x14ac:dyDescent="0.25">
      <c r="A234" s="89"/>
      <c r="B234" s="90"/>
      <c r="C234" s="92"/>
      <c r="D234" s="89"/>
      <c r="E234" s="89"/>
      <c r="F234" s="89"/>
      <c r="G234" s="89"/>
      <c r="H234" s="89"/>
      <c r="I234" s="89"/>
    </row>
    <row r="235" spans="1:9" x14ac:dyDescent="0.25">
      <c r="A235" s="89"/>
      <c r="B235" s="90"/>
      <c r="C235" s="92"/>
      <c r="D235" s="89"/>
      <c r="E235" s="89"/>
      <c r="F235" s="89"/>
      <c r="G235" s="89"/>
      <c r="H235" s="89"/>
      <c r="I235" s="89"/>
    </row>
    <row r="236" spans="1:9" x14ac:dyDescent="0.25">
      <c r="A236" s="89"/>
      <c r="B236" s="90"/>
      <c r="C236" s="92"/>
      <c r="D236" s="89"/>
      <c r="E236" s="89"/>
      <c r="F236" s="89"/>
      <c r="G236" s="89"/>
      <c r="H236" s="89"/>
      <c r="I236" s="89"/>
    </row>
    <row r="237" spans="1:9" x14ac:dyDescent="0.25">
      <c r="A237" s="89"/>
      <c r="B237" s="90"/>
      <c r="C237" s="92"/>
      <c r="D237" s="89"/>
      <c r="E237" s="89"/>
      <c r="F237" s="89"/>
      <c r="G237" s="89"/>
      <c r="H237" s="89"/>
      <c r="I237" s="89"/>
    </row>
    <row r="238" spans="1:9" x14ac:dyDescent="0.25">
      <c r="A238" s="89"/>
      <c r="B238" s="90"/>
      <c r="C238" s="92"/>
      <c r="D238" s="89"/>
      <c r="E238" s="89"/>
      <c r="F238" s="89"/>
      <c r="G238" s="89"/>
      <c r="H238" s="89"/>
      <c r="I238" s="89"/>
    </row>
    <row r="239" spans="1:9" x14ac:dyDescent="0.25">
      <c r="A239" s="89"/>
      <c r="B239" s="90"/>
      <c r="C239" s="92"/>
      <c r="D239" s="89"/>
      <c r="E239" s="89"/>
      <c r="F239" s="89"/>
      <c r="G239" s="89"/>
      <c r="H239" s="89"/>
      <c r="I239" s="89"/>
    </row>
    <row r="240" spans="1:9" x14ac:dyDescent="0.25">
      <c r="A240" s="89"/>
      <c r="B240" s="90"/>
      <c r="C240" s="92"/>
      <c r="D240" s="89"/>
      <c r="E240" s="89"/>
      <c r="F240" s="89"/>
      <c r="G240" s="89"/>
      <c r="H240" s="89"/>
      <c r="I240" s="89"/>
    </row>
    <row r="241" spans="1:9" x14ac:dyDescent="0.25">
      <c r="A241" s="89"/>
      <c r="B241" s="90"/>
      <c r="C241" s="92"/>
      <c r="D241" s="89"/>
      <c r="E241" s="89"/>
      <c r="F241" s="89"/>
      <c r="G241" s="89"/>
      <c r="H241" s="89"/>
      <c r="I241" s="89"/>
    </row>
    <row r="242" spans="1:9" x14ac:dyDescent="0.25">
      <c r="A242" s="89"/>
      <c r="B242" s="90"/>
      <c r="C242" s="92"/>
      <c r="D242" s="89"/>
      <c r="E242" s="89"/>
      <c r="F242" s="89"/>
      <c r="G242" s="89"/>
      <c r="H242" s="89"/>
      <c r="I242" s="89"/>
    </row>
    <row r="243" spans="1:9" x14ac:dyDescent="0.25">
      <c r="A243" s="89"/>
      <c r="B243" s="90"/>
      <c r="C243" s="92"/>
      <c r="D243" s="89"/>
      <c r="E243" s="89"/>
      <c r="F243" s="89"/>
      <c r="G243" s="89"/>
      <c r="H243" s="89"/>
      <c r="I243" s="89"/>
    </row>
  </sheetData>
  <mergeCells count="10">
    <mergeCell ref="A1:C1"/>
    <mergeCell ref="A2:C2"/>
    <mergeCell ref="A4:C4"/>
    <mergeCell ref="A7:A11"/>
    <mergeCell ref="A13:A14"/>
    <mergeCell ref="A49:A63"/>
    <mergeCell ref="E15:G15"/>
    <mergeCell ref="E16:G46"/>
    <mergeCell ref="A65:A68"/>
    <mergeCell ref="A16:A47"/>
  </mergeCells>
  <hyperlinks>
    <hyperlink ref="A3" r:id="rId1"/>
    <hyperlink ref="C13" location="'3.2'!A1" display="'3.2'!A1"/>
    <hyperlink ref="C14" location="'3.4'!A1" display="'3.4'!A1"/>
    <hyperlink ref="C7" location="'CP1'!A1" display="'CP1"/>
    <hyperlink ref="C8" location="'CP2'!A1" display="'CP2"/>
    <hyperlink ref="C9" location="'CP3'!A1" display="'CP3"/>
    <hyperlink ref="C10" location="'CP4'!A1" display="'CP4"/>
    <hyperlink ref="C11" location="'CP5'!A1" display="'CP5"/>
    <hyperlink ref="C16" location="'4.1'!A1" display="'4.1'!A1"/>
    <hyperlink ref="C17" location="'4.2'!A1" display="'4.2'!A1"/>
    <hyperlink ref="C19" location="'4.3'!A1" display="'4.3'!A1"/>
    <hyperlink ref="C20" location="'4.4'!A1" display="'4.4'!A1"/>
    <hyperlink ref="C21" location="'4.5'!A1" display="'4.5'!A1"/>
    <hyperlink ref="C22" location="'4.6'!A1" display="'4.6'!A1"/>
    <hyperlink ref="C23" location="'4.7'!A1" display="'4.7'!A1"/>
    <hyperlink ref="C24" location="'4.8'!A1" display="'4.8'!A1"/>
    <hyperlink ref="C25" location="'4.9'!A1" display="'4.9'!A1"/>
    <hyperlink ref="C26" location="'4.10'!A1" display="4.10"/>
    <hyperlink ref="C27" location="'4.11'!A1" display="'4.11'!A1"/>
    <hyperlink ref="C28" location="'4.12'!A1" display="'4.12'!A1"/>
    <hyperlink ref="C29" location="'4.14'!A1" display="'4.14'!A1"/>
    <hyperlink ref="C30" location="'4.15'!A1" display="'4.15'!A1"/>
    <hyperlink ref="C31" location="'4.16'!A1" display="'4.16'!A1"/>
    <hyperlink ref="C32" location="'4.18'!A1" display="'4.18'!A1"/>
    <hyperlink ref="C33" location="'4.20'!A1" display="4.20"/>
    <hyperlink ref="C34" location="'4.21'!A1" display="'4.21'!A1"/>
    <hyperlink ref="C35" location="'4.22'!A1" display="'4.22'!A1"/>
    <hyperlink ref="C36" location="'4.24'!A1" display="'4.24'!A1"/>
    <hyperlink ref="C37" location="'4.25 - 4.27'!A1" display="4.25 - 4.27"/>
    <hyperlink ref="C38" location="'4.28'!A1" display="'4.28'!A1"/>
    <hyperlink ref="C39" location="'4.29'!A1" display="'4.29'!A1"/>
    <hyperlink ref="C40" location="'4.31'!A1" display="'4.31'!A1"/>
    <hyperlink ref="C41" location="'4.32'!A1" display="'4.32'!A1"/>
    <hyperlink ref="C42" location="'4.33'!A1" display="'4.33'!A1"/>
    <hyperlink ref="C46" location="'ED4'!A1" display="ED4"/>
    <hyperlink ref="C18" location="'4.2A'!A1" display="'4.2A'!A1"/>
    <hyperlink ref="C43" location="'ED1'!A1" display="ED1"/>
    <hyperlink ref="C44" location="'ED2'!A1" display="ED2"/>
    <hyperlink ref="C45" location="'ED3'!A1" display="ED3"/>
    <hyperlink ref="C49" location="'5.1'!A1" display="'5.1'!A1"/>
    <hyperlink ref="C50" location="'5.2 - 5.3'!A1" display="'5.2 - 5.3'!A1"/>
    <hyperlink ref="C51" location="'5.4'!A1" display="'5.4'!A1"/>
    <hyperlink ref="C52" location="'5.5'!A1" display="'5.5'!A1"/>
    <hyperlink ref="C53" location="'5.6'!A1" display="'5.6'!A1"/>
    <hyperlink ref="C54" location="'5.7'!A1" display="'5.7'!A1"/>
    <hyperlink ref="C55" location="'5.8'!A1" display="'5.8'!A1"/>
    <hyperlink ref="C56" location="'5.9'!A1" display="'5.9'!A1"/>
    <hyperlink ref="C57" location="'5.10'!A1" display="5.10"/>
    <hyperlink ref="C58" location="'5.11'!A1" display="'5.11'!A1"/>
    <hyperlink ref="C59" location="'5.12'!A1" display="'5.12'!A1"/>
    <hyperlink ref="C60" location="'5.13 - 5.16'!A1" display="5.13 - 5.16"/>
    <hyperlink ref="C61" location="'ES1'!A1" display="ES1"/>
    <hyperlink ref="C63" location="'ES3'!A1" display="ES3"/>
    <hyperlink ref="C62" location="'ES2'!A1" display="ES2"/>
    <hyperlink ref="C65" location="'6.2'!A1" display="'6.2'!A1"/>
    <hyperlink ref="C66" location="'6.3'!A1" display="'6.3'!A1"/>
    <hyperlink ref="C67" location="'6.4'!A1" display="'6.4'!A1"/>
    <hyperlink ref="C68" location="'NZ1'!A1" display="NZ1"/>
    <hyperlink ref="C47" location="'ED5'!A1" display="ED5"/>
  </hyperlinks>
  <pageMargins left="0.7" right="0.7" top="0.75" bottom="0.75" header="0.3" footer="0.3"/>
  <pageSetup paperSize="9" orientation="portrait" r:id="rId2"/>
  <ignoredErrors>
    <ignoredError sqref="C57" numberStoredAsText="1"/>
  </ignoredError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CDCE00"/>
  </sheetPr>
  <dimension ref="A1:BA92"/>
  <sheetViews>
    <sheetView showGridLines="0" zoomScale="80" zoomScaleNormal="80" workbookViewId="0">
      <selection activeCell="A2" sqref="A2"/>
    </sheetView>
  </sheetViews>
  <sheetFormatPr defaultColWidth="10" defaultRowHeight="15" customHeight="1" x14ac:dyDescent="0.2"/>
  <cols>
    <col min="1" max="1" width="10.28515625" style="83" customWidth="1"/>
    <col min="2" max="13" width="10" style="83"/>
    <col min="14" max="14" width="7" style="109" customWidth="1"/>
    <col min="15" max="15" width="27.140625" style="109" customWidth="1"/>
    <col min="16" max="18" width="11" style="109" customWidth="1"/>
    <col min="19" max="19" width="11" style="110" hidden="1" customWidth="1"/>
    <col min="20" max="50" width="11" style="109" customWidth="1"/>
    <col min="51" max="52" width="10" style="109"/>
    <col min="53" max="16384" width="10" style="83"/>
  </cols>
  <sheetData>
    <row r="1" spans="1:52" s="179" customFormat="1" ht="20.25" customHeight="1" x14ac:dyDescent="0.3">
      <c r="A1" s="178" t="s">
        <v>151</v>
      </c>
    </row>
    <row r="3" spans="1:52" s="487" customFormat="1" ht="15.75" x14ac:dyDescent="0.25">
      <c r="A3" s="486" t="s">
        <v>143</v>
      </c>
    </row>
    <row r="5" spans="1:52" ht="15" customHeight="1" x14ac:dyDescent="0.2">
      <c r="A5" s="109"/>
      <c r="B5" s="109"/>
      <c r="C5" s="109"/>
      <c r="D5" s="109"/>
      <c r="E5" s="109"/>
      <c r="F5" s="109"/>
      <c r="G5" s="109"/>
      <c r="H5" s="109"/>
      <c r="I5" s="109"/>
      <c r="J5" s="109"/>
      <c r="K5" s="109"/>
      <c r="L5" s="109"/>
      <c r="M5" s="109"/>
      <c r="N5" s="162" t="s">
        <v>152</v>
      </c>
      <c r="O5" s="163"/>
      <c r="P5" s="163"/>
      <c r="Q5" s="163"/>
      <c r="R5" s="163"/>
      <c r="S5" s="164"/>
      <c r="T5" s="163"/>
      <c r="U5" s="163"/>
      <c r="V5" s="163"/>
      <c r="W5" s="163"/>
      <c r="X5" s="163"/>
      <c r="Y5" s="163"/>
      <c r="Z5" s="163"/>
      <c r="AA5" s="163"/>
      <c r="AB5" s="163"/>
      <c r="AC5" s="163"/>
      <c r="AD5" s="163"/>
      <c r="AE5" s="163"/>
      <c r="AF5" s="163"/>
      <c r="AG5" s="163"/>
      <c r="AH5" s="163"/>
      <c r="AI5" s="163"/>
      <c r="AJ5" s="163"/>
      <c r="AK5" s="163"/>
      <c r="AL5" s="163"/>
      <c r="AM5" s="163"/>
      <c r="AN5" s="163"/>
      <c r="AO5" s="163"/>
      <c r="AP5" s="163"/>
      <c r="AQ5" s="163"/>
      <c r="AR5" s="163"/>
      <c r="AS5" s="163"/>
      <c r="AT5" s="163"/>
      <c r="AU5" s="163"/>
      <c r="AV5" s="163"/>
      <c r="AW5" s="163"/>
      <c r="AX5" s="163"/>
      <c r="AY5" s="163"/>
      <c r="AZ5" s="163"/>
    </row>
    <row r="6" spans="1:52" ht="15" customHeight="1" x14ac:dyDescent="0.25">
      <c r="A6" s="161" t="s">
        <v>103</v>
      </c>
      <c r="B6" s="109"/>
      <c r="C6" s="109"/>
      <c r="D6" s="109"/>
      <c r="E6" s="109"/>
      <c r="F6" s="109"/>
      <c r="G6" s="109"/>
      <c r="H6" s="109"/>
      <c r="I6" s="109"/>
      <c r="J6" s="109"/>
      <c r="K6" s="109"/>
      <c r="L6" s="109"/>
      <c r="M6" s="109"/>
      <c r="N6" s="165" t="s">
        <v>103</v>
      </c>
      <c r="O6" s="163"/>
      <c r="P6" s="163"/>
      <c r="Q6" s="163"/>
      <c r="R6" s="163"/>
      <c r="S6" s="164"/>
      <c r="T6" s="163"/>
      <c r="U6" s="163"/>
      <c r="V6" s="163"/>
      <c r="W6" s="163"/>
      <c r="X6" s="163"/>
      <c r="Y6" s="163"/>
      <c r="Z6" s="163"/>
      <c r="AA6" s="163"/>
      <c r="AB6" s="163"/>
      <c r="AC6" s="163"/>
      <c r="AD6" s="163"/>
      <c r="AE6" s="163"/>
      <c r="AF6" s="163"/>
      <c r="AG6" s="163"/>
      <c r="AH6" s="163"/>
      <c r="AI6" s="163"/>
      <c r="AJ6" s="163"/>
      <c r="AK6" s="163"/>
      <c r="AL6" s="163"/>
      <c r="AM6" s="163"/>
      <c r="AN6" s="163"/>
      <c r="AO6" s="163"/>
      <c r="AP6" s="163"/>
      <c r="AQ6" s="163"/>
      <c r="AR6" s="163"/>
      <c r="AS6" s="163"/>
      <c r="AT6" s="163"/>
      <c r="AU6" s="163"/>
      <c r="AV6" s="163"/>
      <c r="AW6" s="163"/>
      <c r="AX6" s="163"/>
      <c r="AY6" s="163"/>
      <c r="AZ6" s="163"/>
    </row>
    <row r="7" spans="1:52" ht="15" customHeight="1" x14ac:dyDescent="0.2">
      <c r="A7" s="109"/>
      <c r="B7" s="109"/>
      <c r="C7" s="109"/>
      <c r="D7" s="109"/>
      <c r="E7" s="109"/>
      <c r="F7" s="109"/>
      <c r="G7" s="109"/>
      <c r="H7" s="109"/>
      <c r="I7" s="109"/>
      <c r="J7" s="109"/>
      <c r="K7" s="109"/>
      <c r="L7" s="109"/>
      <c r="M7" s="109"/>
      <c r="N7" s="166" t="s">
        <v>153</v>
      </c>
      <c r="O7" s="166" t="s">
        <v>120</v>
      </c>
      <c r="P7" s="167">
        <v>42005</v>
      </c>
      <c r="Q7" s="167">
        <v>42370</v>
      </c>
      <c r="R7" s="168">
        <v>42736</v>
      </c>
      <c r="S7" s="169">
        <v>43101</v>
      </c>
      <c r="T7" s="167">
        <v>43101</v>
      </c>
      <c r="U7" s="167">
        <v>43466</v>
      </c>
      <c r="V7" s="167">
        <v>43831</v>
      </c>
      <c r="W7" s="167">
        <v>44197</v>
      </c>
      <c r="X7" s="167">
        <v>44562</v>
      </c>
      <c r="Y7" s="167">
        <v>44927</v>
      </c>
      <c r="Z7" s="167">
        <v>45292</v>
      </c>
      <c r="AA7" s="167">
        <v>45658</v>
      </c>
      <c r="AB7" s="167">
        <v>46023</v>
      </c>
      <c r="AC7" s="167">
        <v>46388</v>
      </c>
      <c r="AD7" s="167">
        <v>46753</v>
      </c>
      <c r="AE7" s="167">
        <v>47119</v>
      </c>
      <c r="AF7" s="167">
        <v>47484</v>
      </c>
      <c r="AG7" s="167">
        <v>47849</v>
      </c>
      <c r="AH7" s="167">
        <v>48214</v>
      </c>
      <c r="AI7" s="167">
        <v>48580</v>
      </c>
      <c r="AJ7" s="167">
        <v>48945</v>
      </c>
      <c r="AK7" s="167">
        <v>49310</v>
      </c>
      <c r="AL7" s="167">
        <v>49675</v>
      </c>
      <c r="AM7" s="167">
        <v>50041</v>
      </c>
      <c r="AN7" s="167">
        <v>50406</v>
      </c>
      <c r="AO7" s="167">
        <v>50771</v>
      </c>
      <c r="AP7" s="167">
        <v>51136</v>
      </c>
      <c r="AQ7" s="167">
        <v>51502</v>
      </c>
      <c r="AR7" s="167">
        <v>51867</v>
      </c>
      <c r="AS7" s="167">
        <v>52232</v>
      </c>
      <c r="AT7" s="167">
        <v>52597</v>
      </c>
      <c r="AU7" s="167">
        <v>52963</v>
      </c>
      <c r="AV7" s="167">
        <v>53328</v>
      </c>
      <c r="AW7" s="167">
        <v>53693</v>
      </c>
      <c r="AX7" s="167">
        <v>54058</v>
      </c>
      <c r="AY7" s="167">
        <v>54424</v>
      </c>
      <c r="AZ7" s="167">
        <v>54789</v>
      </c>
    </row>
    <row r="8" spans="1:52" ht="15" customHeight="1" x14ac:dyDescent="0.2">
      <c r="A8" s="109"/>
      <c r="B8" s="109"/>
      <c r="C8" s="109"/>
      <c r="D8" s="109"/>
      <c r="E8" s="109"/>
      <c r="F8" s="109"/>
      <c r="G8" s="109"/>
      <c r="H8" s="109"/>
      <c r="I8" s="109"/>
      <c r="J8" s="109"/>
      <c r="K8" s="109"/>
      <c r="L8" s="109"/>
      <c r="M8" s="109"/>
      <c r="N8" s="170" t="s">
        <v>154</v>
      </c>
      <c r="O8" s="166" t="s">
        <v>155</v>
      </c>
      <c r="P8" s="171"/>
      <c r="Q8" s="171"/>
      <c r="R8" s="171"/>
      <c r="S8" s="172"/>
      <c r="T8" s="173">
        <v>896.06833800000015</v>
      </c>
      <c r="U8" s="173">
        <v>801.15148111670601</v>
      </c>
      <c r="V8" s="173">
        <v>760.86265269268176</v>
      </c>
      <c r="W8" s="173">
        <v>744.19570084911368</v>
      </c>
      <c r="X8" s="173">
        <v>723.30921654884321</v>
      </c>
      <c r="Y8" s="173">
        <v>718.21386718347333</v>
      </c>
      <c r="Z8" s="173">
        <v>707.13708137201763</v>
      </c>
      <c r="AA8" s="173">
        <v>684.26741695008172</v>
      </c>
      <c r="AB8" s="173">
        <v>664.32637539349696</v>
      </c>
      <c r="AC8" s="173">
        <v>645.1771760625212</v>
      </c>
      <c r="AD8" s="173">
        <v>629.88290699151594</v>
      </c>
      <c r="AE8" s="173">
        <v>609.8418964670484</v>
      </c>
      <c r="AF8" s="173">
        <v>589.27540838661162</v>
      </c>
      <c r="AG8" s="173">
        <v>568.10780888960539</v>
      </c>
      <c r="AH8" s="173">
        <v>551.89609278011415</v>
      </c>
      <c r="AI8" s="173">
        <v>537.3643785979873</v>
      </c>
      <c r="AJ8" s="173">
        <v>517.98348759332714</v>
      </c>
      <c r="AK8" s="173">
        <v>500.67366335559132</v>
      </c>
      <c r="AL8" s="173">
        <v>489.31579495547385</v>
      </c>
      <c r="AM8" s="173">
        <v>473.96853336168317</v>
      </c>
      <c r="AN8" s="173">
        <v>459.40704145135027</v>
      </c>
      <c r="AO8" s="173">
        <v>438.98319010185787</v>
      </c>
      <c r="AP8" s="173">
        <v>418.48365880327452</v>
      </c>
      <c r="AQ8" s="173">
        <v>400.43771115393042</v>
      </c>
      <c r="AR8" s="173">
        <v>381.59371476834724</v>
      </c>
      <c r="AS8" s="173">
        <v>363.33113598100482</v>
      </c>
      <c r="AT8" s="173">
        <v>345.84636361136978</v>
      </c>
      <c r="AU8" s="173">
        <v>327.90959042229957</v>
      </c>
      <c r="AV8" s="173">
        <v>311.88644225995995</v>
      </c>
      <c r="AW8" s="173">
        <v>295.31691098127993</v>
      </c>
      <c r="AX8" s="173">
        <v>278.20703180213934</v>
      </c>
      <c r="AY8" s="173">
        <v>261.5422294621747</v>
      </c>
      <c r="AZ8" s="173">
        <v>246.10894730575438</v>
      </c>
    </row>
    <row r="9" spans="1:52" ht="15" customHeight="1" x14ac:dyDescent="0.2">
      <c r="A9" s="109"/>
      <c r="B9" s="109"/>
      <c r="C9" s="109"/>
      <c r="D9" s="109"/>
      <c r="E9" s="109"/>
      <c r="F9" s="109"/>
      <c r="G9" s="109"/>
      <c r="H9" s="109"/>
      <c r="I9" s="109"/>
      <c r="J9" s="109"/>
      <c r="K9" s="109"/>
      <c r="L9" s="109"/>
      <c r="M9" s="109"/>
      <c r="N9" s="170" t="s">
        <v>154</v>
      </c>
      <c r="O9" s="166" t="s">
        <v>156</v>
      </c>
      <c r="P9" s="171"/>
      <c r="Q9" s="171"/>
      <c r="R9" s="171"/>
      <c r="S9" s="172"/>
      <c r="T9" s="173">
        <v>3.3</v>
      </c>
      <c r="U9" s="173">
        <v>4.8619084101528509</v>
      </c>
      <c r="V9" s="173">
        <v>6.145935024982121</v>
      </c>
      <c r="W9" s="173">
        <v>7.6299941995427538</v>
      </c>
      <c r="X9" s="173">
        <v>9.3418620034280071</v>
      </c>
      <c r="Y9" s="173">
        <v>11.589954455882555</v>
      </c>
      <c r="Z9" s="173">
        <v>14.298179262754296</v>
      </c>
      <c r="AA9" s="173">
        <v>16.251307316392261</v>
      </c>
      <c r="AB9" s="173">
        <v>17.769127667494459</v>
      </c>
      <c r="AC9" s="173">
        <v>20.014455617926981</v>
      </c>
      <c r="AD9" s="173">
        <v>22.588409890319166</v>
      </c>
      <c r="AE9" s="173">
        <v>24.929656260549475</v>
      </c>
      <c r="AF9" s="173">
        <v>28.319859048134212</v>
      </c>
      <c r="AG9" s="173">
        <v>33.070041760416743</v>
      </c>
      <c r="AH9" s="173">
        <v>34.110968884626374</v>
      </c>
      <c r="AI9" s="173">
        <v>34.14399736246169</v>
      </c>
      <c r="AJ9" s="173">
        <v>38.300981912697736</v>
      </c>
      <c r="AK9" s="173">
        <v>39.548854095985725</v>
      </c>
      <c r="AL9" s="173">
        <v>40.340792461892768</v>
      </c>
      <c r="AM9" s="173">
        <v>40.659122168527183</v>
      </c>
      <c r="AN9" s="173">
        <v>39.96216499221994</v>
      </c>
      <c r="AO9" s="173">
        <v>41.388438802535745</v>
      </c>
      <c r="AP9" s="173">
        <v>42.739415671539618</v>
      </c>
      <c r="AQ9" s="173">
        <v>44.162697471173878</v>
      </c>
      <c r="AR9" s="173">
        <v>45.811933347595321</v>
      </c>
      <c r="AS9" s="173">
        <v>46.873849795187603</v>
      </c>
      <c r="AT9" s="173">
        <v>48.000737007988818</v>
      </c>
      <c r="AU9" s="173">
        <v>49.403985415804875</v>
      </c>
      <c r="AV9" s="173">
        <v>50.850341829351983</v>
      </c>
      <c r="AW9" s="173">
        <v>52.808868267423378</v>
      </c>
      <c r="AX9" s="173">
        <v>54.581283786086374</v>
      </c>
      <c r="AY9" s="173">
        <v>56.019455610440829</v>
      </c>
      <c r="AZ9" s="173">
        <v>55.995376428685077</v>
      </c>
    </row>
    <row r="10" spans="1:52" ht="15" customHeight="1" x14ac:dyDescent="0.2">
      <c r="A10" s="109"/>
      <c r="B10" s="109"/>
      <c r="C10" s="109"/>
      <c r="D10" s="109"/>
      <c r="E10" s="109"/>
      <c r="F10" s="109"/>
      <c r="G10" s="109"/>
      <c r="H10" s="109"/>
      <c r="I10" s="109"/>
      <c r="J10" s="109"/>
      <c r="K10" s="109"/>
      <c r="L10" s="109"/>
      <c r="M10" s="109"/>
      <c r="N10" s="170" t="s">
        <v>154</v>
      </c>
      <c r="O10" s="166" t="s">
        <v>157</v>
      </c>
      <c r="P10" s="171"/>
      <c r="Q10" s="171"/>
      <c r="R10" s="171"/>
      <c r="S10" s="172"/>
      <c r="T10" s="173">
        <f>SUM(T8:T9)</f>
        <v>899.36833800000011</v>
      </c>
      <c r="U10" s="173">
        <f>SUM(U8:U9)</f>
        <v>806.01338952685887</v>
      </c>
      <c r="V10" s="173">
        <f t="shared" ref="V10:AZ10" si="0">SUM(V8:V9)</f>
        <v>767.00858771766389</v>
      </c>
      <c r="W10" s="173">
        <f t="shared" si="0"/>
        <v>751.82569504865648</v>
      </c>
      <c r="X10" s="173">
        <f t="shared" si="0"/>
        <v>732.6510785522712</v>
      </c>
      <c r="Y10" s="173">
        <f t="shared" si="0"/>
        <v>729.80382163935587</v>
      </c>
      <c r="Z10" s="173">
        <f t="shared" si="0"/>
        <v>721.43526063477191</v>
      </c>
      <c r="AA10" s="173">
        <f t="shared" si="0"/>
        <v>700.51872426647401</v>
      </c>
      <c r="AB10" s="173">
        <f t="shared" si="0"/>
        <v>682.0955030609914</v>
      </c>
      <c r="AC10" s="173">
        <f t="shared" si="0"/>
        <v>665.19163168044815</v>
      </c>
      <c r="AD10" s="173">
        <f t="shared" si="0"/>
        <v>652.47131688183515</v>
      </c>
      <c r="AE10" s="173">
        <f t="shared" si="0"/>
        <v>634.77155272759785</v>
      </c>
      <c r="AF10" s="173">
        <f t="shared" si="0"/>
        <v>617.59526743474578</v>
      </c>
      <c r="AG10" s="173">
        <f t="shared" si="0"/>
        <v>601.17785065002215</v>
      </c>
      <c r="AH10" s="173">
        <f t="shared" si="0"/>
        <v>586.00706166474049</v>
      </c>
      <c r="AI10" s="173">
        <f t="shared" si="0"/>
        <v>571.50837596044903</v>
      </c>
      <c r="AJ10" s="173">
        <f t="shared" si="0"/>
        <v>556.28446950602483</v>
      </c>
      <c r="AK10" s="173">
        <f t="shared" si="0"/>
        <v>540.222517451577</v>
      </c>
      <c r="AL10" s="173">
        <f t="shared" si="0"/>
        <v>529.65658741736661</v>
      </c>
      <c r="AM10" s="173">
        <f t="shared" si="0"/>
        <v>514.6276555302104</v>
      </c>
      <c r="AN10" s="173">
        <f t="shared" si="0"/>
        <v>499.36920644357019</v>
      </c>
      <c r="AO10" s="173">
        <f t="shared" si="0"/>
        <v>480.37162890439362</v>
      </c>
      <c r="AP10" s="173">
        <f t="shared" si="0"/>
        <v>461.22307447481415</v>
      </c>
      <c r="AQ10" s="173">
        <f t="shared" si="0"/>
        <v>444.60040862510431</v>
      </c>
      <c r="AR10" s="173">
        <f t="shared" si="0"/>
        <v>427.40564811594254</v>
      </c>
      <c r="AS10" s="173">
        <f t="shared" si="0"/>
        <v>410.20498577619242</v>
      </c>
      <c r="AT10" s="173">
        <f t="shared" si="0"/>
        <v>393.84710061935857</v>
      </c>
      <c r="AU10" s="173">
        <f t="shared" si="0"/>
        <v>377.31357583810444</v>
      </c>
      <c r="AV10" s="173">
        <f t="shared" si="0"/>
        <v>362.73678408931193</v>
      </c>
      <c r="AW10" s="173">
        <f t="shared" si="0"/>
        <v>348.12577924870334</v>
      </c>
      <c r="AX10" s="173">
        <f t="shared" si="0"/>
        <v>332.78831558822571</v>
      </c>
      <c r="AY10" s="173">
        <f t="shared" si="0"/>
        <v>317.56168507261555</v>
      </c>
      <c r="AZ10" s="173">
        <f t="shared" si="0"/>
        <v>302.10432373443945</v>
      </c>
    </row>
    <row r="11" spans="1:52" ht="15" customHeight="1" x14ac:dyDescent="0.2">
      <c r="A11" s="109"/>
      <c r="B11" s="109"/>
      <c r="C11" s="109"/>
      <c r="D11" s="109"/>
      <c r="E11" s="109"/>
      <c r="F11" s="109"/>
      <c r="G11" s="109"/>
      <c r="H11" s="109"/>
      <c r="I11" s="109"/>
      <c r="J11" s="109"/>
      <c r="K11" s="109"/>
      <c r="L11" s="109"/>
      <c r="M11" s="109"/>
      <c r="N11" s="163"/>
      <c r="O11" s="163"/>
      <c r="P11" s="163"/>
      <c r="Q11" s="163"/>
      <c r="R11" s="163"/>
      <c r="S11" s="164"/>
      <c r="T11" s="163"/>
      <c r="U11" s="163"/>
      <c r="V11" s="163"/>
      <c r="W11" s="163"/>
      <c r="X11" s="163"/>
      <c r="Y11" s="163"/>
      <c r="Z11" s="163"/>
      <c r="AA11" s="163"/>
      <c r="AB11" s="163"/>
      <c r="AC11" s="163"/>
      <c r="AD11" s="163"/>
      <c r="AE11" s="163"/>
      <c r="AF11" s="174">
        <f>AF8/AF10</f>
        <v>0.95414495456585346</v>
      </c>
      <c r="AG11" s="163"/>
      <c r="AH11" s="163"/>
      <c r="AI11" s="163"/>
      <c r="AJ11" s="163"/>
      <c r="AK11" s="163"/>
      <c r="AL11" s="163"/>
      <c r="AM11" s="163"/>
      <c r="AN11" s="163"/>
      <c r="AO11" s="163"/>
      <c r="AP11" s="163"/>
      <c r="AQ11" s="163"/>
      <c r="AR11" s="163"/>
      <c r="AS11" s="163"/>
      <c r="AT11" s="163"/>
      <c r="AU11" s="163"/>
      <c r="AV11" s="163"/>
      <c r="AW11" s="163"/>
      <c r="AX11" s="163"/>
      <c r="AY11" s="174"/>
      <c r="AZ11" s="174">
        <f>AZ8/AZ10</f>
        <v>0.81464887447984025</v>
      </c>
    </row>
    <row r="12" spans="1:52" ht="15" customHeight="1" x14ac:dyDescent="0.2">
      <c r="A12" s="109"/>
      <c r="B12" s="109"/>
      <c r="C12" s="109"/>
      <c r="D12" s="109"/>
      <c r="E12" s="109"/>
      <c r="F12" s="109"/>
      <c r="G12" s="109"/>
      <c r="H12" s="109"/>
      <c r="I12" s="109"/>
      <c r="J12" s="109"/>
      <c r="K12" s="109"/>
      <c r="L12" s="109"/>
      <c r="M12" s="109"/>
      <c r="N12" s="163"/>
      <c r="O12" s="163"/>
      <c r="P12" s="163"/>
      <c r="Q12" s="163"/>
      <c r="R12" s="163"/>
      <c r="S12" s="164"/>
      <c r="T12" s="163"/>
      <c r="U12" s="163"/>
      <c r="V12" s="163"/>
      <c r="W12" s="163"/>
      <c r="X12" s="163"/>
      <c r="Y12" s="163"/>
      <c r="Z12" s="163"/>
      <c r="AA12" s="163"/>
      <c r="AB12" s="163"/>
      <c r="AC12" s="163"/>
      <c r="AD12" s="163"/>
      <c r="AE12" s="163"/>
      <c r="AF12" s="174">
        <f>AF9/AF10</f>
        <v>4.5855045434146639E-2</v>
      </c>
      <c r="AG12" s="163"/>
      <c r="AH12" s="163"/>
      <c r="AI12" s="163"/>
      <c r="AJ12" s="163"/>
      <c r="AK12" s="163"/>
      <c r="AL12" s="163"/>
      <c r="AM12" s="163"/>
      <c r="AN12" s="163"/>
      <c r="AO12" s="163"/>
      <c r="AP12" s="163"/>
      <c r="AQ12" s="163"/>
      <c r="AR12" s="163"/>
      <c r="AS12" s="163"/>
      <c r="AT12" s="163"/>
      <c r="AU12" s="163"/>
      <c r="AV12" s="163"/>
      <c r="AW12" s="163"/>
      <c r="AX12" s="163"/>
      <c r="AY12" s="174"/>
      <c r="AZ12" s="174">
        <f>AZ9/AZ10</f>
        <v>0.18535112552015981</v>
      </c>
    </row>
    <row r="13" spans="1:52" ht="15" customHeight="1" x14ac:dyDescent="0.2">
      <c r="A13" s="109"/>
      <c r="B13" s="109"/>
      <c r="C13" s="109"/>
      <c r="D13" s="109"/>
      <c r="E13" s="109"/>
      <c r="F13" s="109"/>
      <c r="G13" s="109"/>
      <c r="H13" s="109"/>
      <c r="I13" s="109"/>
      <c r="J13" s="109"/>
      <c r="K13" s="109"/>
      <c r="L13" s="109"/>
      <c r="M13" s="109"/>
      <c r="N13" s="163"/>
      <c r="O13" s="163"/>
      <c r="P13" s="163"/>
      <c r="Q13" s="163"/>
      <c r="R13" s="163"/>
      <c r="S13" s="164"/>
      <c r="T13" s="163"/>
      <c r="U13" s="163"/>
      <c r="V13" s="163"/>
      <c r="W13" s="163"/>
      <c r="X13" s="163"/>
      <c r="Y13" s="163"/>
      <c r="Z13" s="163"/>
      <c r="AA13" s="163"/>
      <c r="AB13" s="163"/>
      <c r="AC13" s="163"/>
      <c r="AD13" s="163"/>
      <c r="AE13" s="163"/>
      <c r="AF13" s="163"/>
      <c r="AG13" s="163"/>
      <c r="AH13" s="163"/>
      <c r="AI13" s="163"/>
      <c r="AJ13" s="163"/>
      <c r="AK13" s="163"/>
      <c r="AL13" s="163"/>
      <c r="AM13" s="163"/>
      <c r="AN13" s="163"/>
      <c r="AO13" s="163"/>
      <c r="AP13" s="163"/>
      <c r="AQ13" s="163"/>
      <c r="AR13" s="163"/>
      <c r="AS13" s="163"/>
      <c r="AT13" s="163"/>
      <c r="AU13" s="163"/>
      <c r="AV13" s="163"/>
      <c r="AW13" s="163"/>
      <c r="AX13" s="163"/>
      <c r="AY13" s="163"/>
      <c r="AZ13" s="163"/>
    </row>
    <row r="29" spans="1:53" ht="15" customHeight="1" x14ac:dyDescent="0.25">
      <c r="A29" s="161" t="s">
        <v>115</v>
      </c>
      <c r="B29" s="109"/>
      <c r="C29" s="109"/>
      <c r="D29" s="109"/>
      <c r="E29" s="109"/>
      <c r="F29" s="109"/>
      <c r="G29" s="109"/>
      <c r="H29" s="109"/>
      <c r="I29" s="109"/>
      <c r="J29" s="109"/>
      <c r="K29" s="109"/>
      <c r="L29" s="109"/>
      <c r="M29" s="109"/>
      <c r="N29" s="165" t="s">
        <v>115</v>
      </c>
      <c r="O29" s="163"/>
      <c r="P29" s="163"/>
      <c r="Q29" s="163"/>
      <c r="R29" s="163"/>
      <c r="S29" s="164"/>
      <c r="T29" s="163"/>
      <c r="U29" s="163"/>
      <c r="V29" s="163"/>
      <c r="W29" s="163"/>
      <c r="X29" s="163"/>
      <c r="Y29" s="163"/>
      <c r="Z29" s="163"/>
      <c r="AA29" s="163"/>
      <c r="AB29" s="163"/>
      <c r="AC29" s="163"/>
      <c r="AD29" s="163"/>
      <c r="AE29" s="163"/>
      <c r="AF29" s="163"/>
      <c r="AG29" s="163"/>
      <c r="AH29" s="163"/>
      <c r="AI29" s="163"/>
      <c r="AJ29" s="163"/>
      <c r="AK29" s="163"/>
      <c r="AL29" s="163"/>
      <c r="AM29" s="163"/>
      <c r="AN29" s="163"/>
      <c r="AO29" s="163"/>
      <c r="AP29" s="163"/>
      <c r="AQ29" s="163"/>
      <c r="AR29" s="163"/>
      <c r="AS29" s="163"/>
      <c r="AT29" s="163"/>
      <c r="AU29" s="163"/>
      <c r="AV29" s="163"/>
      <c r="AW29" s="163"/>
      <c r="AX29" s="163"/>
      <c r="AY29" s="163"/>
      <c r="AZ29" s="163"/>
      <c r="BA29" s="163"/>
    </row>
    <row r="30" spans="1:53" ht="15" customHeight="1" x14ac:dyDescent="0.2">
      <c r="A30" s="109"/>
      <c r="B30" s="109"/>
      <c r="C30" s="109"/>
      <c r="D30" s="109"/>
      <c r="E30" s="109"/>
      <c r="F30" s="109"/>
      <c r="G30" s="109"/>
      <c r="H30" s="109"/>
      <c r="I30" s="109"/>
      <c r="J30" s="109"/>
      <c r="K30" s="109"/>
      <c r="L30" s="109"/>
      <c r="M30" s="109"/>
      <c r="N30" s="166" t="s">
        <v>153</v>
      </c>
      <c r="O30" s="166" t="s">
        <v>120</v>
      </c>
      <c r="P30" s="167">
        <v>42005</v>
      </c>
      <c r="Q30" s="167">
        <v>42370</v>
      </c>
      <c r="R30" s="167">
        <v>42736</v>
      </c>
      <c r="S30" s="169">
        <v>43101</v>
      </c>
      <c r="T30" s="167">
        <v>43101</v>
      </c>
      <c r="U30" s="167">
        <v>43466</v>
      </c>
      <c r="V30" s="167">
        <v>43831</v>
      </c>
      <c r="W30" s="167">
        <v>44197</v>
      </c>
      <c r="X30" s="167">
        <v>44562</v>
      </c>
      <c r="Y30" s="167">
        <v>44927</v>
      </c>
      <c r="Z30" s="167">
        <v>45292</v>
      </c>
      <c r="AA30" s="167">
        <v>45658</v>
      </c>
      <c r="AB30" s="167">
        <v>46023</v>
      </c>
      <c r="AC30" s="167">
        <v>46388</v>
      </c>
      <c r="AD30" s="167">
        <v>46753</v>
      </c>
      <c r="AE30" s="167">
        <v>47119</v>
      </c>
      <c r="AF30" s="167">
        <v>47484</v>
      </c>
      <c r="AG30" s="167">
        <v>47849</v>
      </c>
      <c r="AH30" s="167">
        <v>48214</v>
      </c>
      <c r="AI30" s="167">
        <v>48580</v>
      </c>
      <c r="AJ30" s="167">
        <v>48945</v>
      </c>
      <c r="AK30" s="167">
        <v>49310</v>
      </c>
      <c r="AL30" s="167">
        <v>49675</v>
      </c>
      <c r="AM30" s="167">
        <v>50041</v>
      </c>
      <c r="AN30" s="167">
        <v>50406</v>
      </c>
      <c r="AO30" s="167">
        <v>50771</v>
      </c>
      <c r="AP30" s="167">
        <v>51136</v>
      </c>
      <c r="AQ30" s="167">
        <v>51502</v>
      </c>
      <c r="AR30" s="167">
        <v>51867</v>
      </c>
      <c r="AS30" s="167">
        <v>52232</v>
      </c>
      <c r="AT30" s="167">
        <v>52597</v>
      </c>
      <c r="AU30" s="167">
        <v>52963</v>
      </c>
      <c r="AV30" s="167">
        <v>53328</v>
      </c>
      <c r="AW30" s="167">
        <v>53693</v>
      </c>
      <c r="AX30" s="167">
        <v>54058</v>
      </c>
      <c r="AY30" s="167">
        <v>54424</v>
      </c>
      <c r="AZ30" s="167">
        <v>54789</v>
      </c>
      <c r="BA30" s="163"/>
    </row>
    <row r="31" spans="1:53" ht="15" customHeight="1" x14ac:dyDescent="0.2">
      <c r="A31" s="109"/>
      <c r="B31" s="109"/>
      <c r="C31" s="109"/>
      <c r="D31" s="109"/>
      <c r="E31" s="109"/>
      <c r="F31" s="109"/>
      <c r="G31" s="109"/>
      <c r="H31" s="109"/>
      <c r="I31" s="109"/>
      <c r="J31" s="109"/>
      <c r="K31" s="109"/>
      <c r="L31" s="109"/>
      <c r="M31" s="109"/>
      <c r="N31" s="170" t="s">
        <v>154</v>
      </c>
      <c r="O31" s="166" t="s">
        <v>155</v>
      </c>
      <c r="P31" s="171"/>
      <c r="Q31" s="171"/>
      <c r="R31" s="173"/>
      <c r="S31" s="172"/>
      <c r="T31" s="173">
        <v>896.06833800000015</v>
      </c>
      <c r="U31" s="173">
        <v>824.98755651777208</v>
      </c>
      <c r="V31" s="173">
        <v>787.65788065975448</v>
      </c>
      <c r="W31" s="173">
        <v>756.50735516398527</v>
      </c>
      <c r="X31" s="173">
        <v>750.84404034202112</v>
      </c>
      <c r="Y31" s="173">
        <v>749.07326233060985</v>
      </c>
      <c r="Z31" s="173">
        <v>730.38978489233034</v>
      </c>
      <c r="AA31" s="173">
        <v>722.48898190536897</v>
      </c>
      <c r="AB31" s="173">
        <v>708.82212005819906</v>
      </c>
      <c r="AC31" s="173">
        <v>696.45012760986356</v>
      </c>
      <c r="AD31" s="173">
        <v>687.93310733472151</v>
      </c>
      <c r="AE31" s="173">
        <v>677.62039655886986</v>
      </c>
      <c r="AF31" s="173">
        <v>669.79514079200726</v>
      </c>
      <c r="AG31" s="173">
        <v>658.774922715358</v>
      </c>
      <c r="AH31" s="173">
        <v>654.8617589659649</v>
      </c>
      <c r="AI31" s="173">
        <v>649.32912362461786</v>
      </c>
      <c r="AJ31" s="173">
        <v>645.22809356090522</v>
      </c>
      <c r="AK31" s="173">
        <v>637.45928309588726</v>
      </c>
      <c r="AL31" s="173">
        <v>638.30287909280946</v>
      </c>
      <c r="AM31" s="173">
        <v>639.74304697057312</v>
      </c>
      <c r="AN31" s="173">
        <v>639.73888879712808</v>
      </c>
      <c r="AO31" s="173">
        <v>635.40079140439741</v>
      </c>
      <c r="AP31" s="173">
        <v>632.90607736761774</v>
      </c>
      <c r="AQ31" s="173">
        <v>634.00097530919197</v>
      </c>
      <c r="AR31" s="173">
        <v>636.50303388119198</v>
      </c>
      <c r="AS31" s="173">
        <v>646.3695896883894</v>
      </c>
      <c r="AT31" s="173">
        <v>654.18220400303312</v>
      </c>
      <c r="AU31" s="173">
        <v>661.00532344894327</v>
      </c>
      <c r="AV31" s="173">
        <v>667.19389082753867</v>
      </c>
      <c r="AW31" s="173">
        <v>666.57156708309617</v>
      </c>
      <c r="AX31" s="173">
        <v>665.06564285742422</v>
      </c>
      <c r="AY31" s="173">
        <v>657.57163038297244</v>
      </c>
      <c r="AZ31" s="173">
        <v>647.07822264585991</v>
      </c>
      <c r="BA31" s="163"/>
    </row>
    <row r="32" spans="1:53" ht="15" customHeight="1" x14ac:dyDescent="0.2">
      <c r="A32" s="109"/>
      <c r="B32" s="109"/>
      <c r="C32" s="109"/>
      <c r="D32" s="109"/>
      <c r="E32" s="109"/>
      <c r="F32" s="109"/>
      <c r="G32" s="109"/>
      <c r="H32" s="109"/>
      <c r="I32" s="109"/>
      <c r="J32" s="109"/>
      <c r="K32" s="109"/>
      <c r="L32" s="109"/>
      <c r="M32" s="109"/>
      <c r="N32" s="170" t="s">
        <v>154</v>
      </c>
      <c r="O32" s="166" t="s">
        <v>156</v>
      </c>
      <c r="P32" s="171"/>
      <c r="Q32" s="171"/>
      <c r="R32" s="173"/>
      <c r="S32" s="172"/>
      <c r="T32" s="173">
        <v>3.3</v>
      </c>
      <c r="U32" s="173">
        <v>4.4806246798225464</v>
      </c>
      <c r="V32" s="173">
        <v>5.1993053011243298</v>
      </c>
      <c r="W32" s="173">
        <v>5.992617010380175</v>
      </c>
      <c r="X32" s="173">
        <v>6.8585219533993325</v>
      </c>
      <c r="Y32" s="173">
        <v>8.0968168840102788</v>
      </c>
      <c r="Z32" s="173">
        <v>8.4612815361506133</v>
      </c>
      <c r="AA32" s="173">
        <v>10.028925593381377</v>
      </c>
      <c r="AB32" s="173">
        <v>11.062323744843091</v>
      </c>
      <c r="AC32" s="173">
        <v>12.214298371199702</v>
      </c>
      <c r="AD32" s="173">
        <v>13.411577450084755</v>
      </c>
      <c r="AE32" s="173">
        <v>14.586256285350336</v>
      </c>
      <c r="AF32" s="173">
        <v>16.42685049443006</v>
      </c>
      <c r="AG32" s="173">
        <v>18.526335644061369</v>
      </c>
      <c r="AH32" s="173">
        <v>19.132078655276043</v>
      </c>
      <c r="AI32" s="173">
        <v>20.732172761981001</v>
      </c>
      <c r="AJ32" s="173">
        <v>23.122580127923694</v>
      </c>
      <c r="AK32" s="173">
        <v>23.547658822951071</v>
      </c>
      <c r="AL32" s="173">
        <v>25.503522670163722</v>
      </c>
      <c r="AM32" s="173">
        <v>25.913157887919102</v>
      </c>
      <c r="AN32" s="173">
        <v>27.307179904707709</v>
      </c>
      <c r="AO32" s="173">
        <v>28.772858162387731</v>
      </c>
      <c r="AP32" s="173">
        <v>30.253499899936308</v>
      </c>
      <c r="AQ32" s="173">
        <v>31.812467091849811</v>
      </c>
      <c r="AR32" s="173">
        <v>33.453206006324258</v>
      </c>
      <c r="AS32" s="173">
        <v>34.980112455265797</v>
      </c>
      <c r="AT32" s="173">
        <v>36.734005970807381</v>
      </c>
      <c r="AU32" s="173">
        <v>38.595277622930013</v>
      </c>
      <c r="AV32" s="173">
        <v>40.568993154758118</v>
      </c>
      <c r="AW32" s="173">
        <v>42.869468648456838</v>
      </c>
      <c r="AX32" s="173">
        <v>44.995670030131606</v>
      </c>
      <c r="AY32" s="173">
        <v>47.879539601144302</v>
      </c>
      <c r="AZ32" s="173">
        <v>48.555810879276343</v>
      </c>
      <c r="BA32" s="163"/>
    </row>
    <row r="33" spans="14:53" ht="15" customHeight="1" x14ac:dyDescent="0.2">
      <c r="N33" s="170" t="s">
        <v>154</v>
      </c>
      <c r="O33" s="166" t="s">
        <v>157</v>
      </c>
      <c r="P33" s="171"/>
      <c r="Q33" s="171"/>
      <c r="R33" s="173"/>
      <c r="S33" s="172"/>
      <c r="T33" s="173">
        <f t="shared" ref="T33:AZ33" si="1">SUM(T31:T32)</f>
        <v>899.36833800000011</v>
      </c>
      <c r="U33" s="173">
        <f t="shared" si="1"/>
        <v>829.46818119759462</v>
      </c>
      <c r="V33" s="173">
        <f t="shared" si="1"/>
        <v>792.85718596087884</v>
      </c>
      <c r="W33" s="173">
        <f t="shared" si="1"/>
        <v>762.49997217436544</v>
      </c>
      <c r="X33" s="173">
        <f t="shared" si="1"/>
        <v>757.70256229542042</v>
      </c>
      <c r="Y33" s="173">
        <f t="shared" si="1"/>
        <v>757.17007921462016</v>
      </c>
      <c r="Z33" s="173">
        <f t="shared" si="1"/>
        <v>738.85106642848098</v>
      </c>
      <c r="AA33" s="173">
        <f t="shared" si="1"/>
        <v>732.51790749875033</v>
      </c>
      <c r="AB33" s="173">
        <f t="shared" si="1"/>
        <v>719.88444380304213</v>
      </c>
      <c r="AC33" s="173">
        <f t="shared" si="1"/>
        <v>708.66442598106323</v>
      </c>
      <c r="AD33" s="173">
        <f t="shared" si="1"/>
        <v>701.3446847848063</v>
      </c>
      <c r="AE33" s="173">
        <f t="shared" si="1"/>
        <v>692.20665284422023</v>
      </c>
      <c r="AF33" s="173">
        <f t="shared" si="1"/>
        <v>686.22199128643729</v>
      </c>
      <c r="AG33" s="173">
        <f t="shared" si="1"/>
        <v>677.30125835941942</v>
      </c>
      <c r="AH33" s="173">
        <f t="shared" si="1"/>
        <v>673.99383762124091</v>
      </c>
      <c r="AI33" s="173">
        <f t="shared" si="1"/>
        <v>670.06129638659888</v>
      </c>
      <c r="AJ33" s="173">
        <f t="shared" si="1"/>
        <v>668.35067368882892</v>
      </c>
      <c r="AK33" s="173">
        <f t="shared" si="1"/>
        <v>661.00694191883838</v>
      </c>
      <c r="AL33" s="173">
        <f t="shared" si="1"/>
        <v>663.80640176297322</v>
      </c>
      <c r="AM33" s="173">
        <f t="shared" si="1"/>
        <v>665.65620485849217</v>
      </c>
      <c r="AN33" s="173">
        <f t="shared" si="1"/>
        <v>667.04606870183579</v>
      </c>
      <c r="AO33" s="173">
        <f t="shared" si="1"/>
        <v>664.17364956678512</v>
      </c>
      <c r="AP33" s="173">
        <f t="shared" si="1"/>
        <v>663.15957726755403</v>
      </c>
      <c r="AQ33" s="173">
        <f t="shared" si="1"/>
        <v>665.81344240104181</v>
      </c>
      <c r="AR33" s="173">
        <f t="shared" si="1"/>
        <v>669.95623988751629</v>
      </c>
      <c r="AS33" s="173">
        <f t="shared" si="1"/>
        <v>681.34970214365524</v>
      </c>
      <c r="AT33" s="173">
        <f t="shared" si="1"/>
        <v>690.91620997384052</v>
      </c>
      <c r="AU33" s="173">
        <f t="shared" si="1"/>
        <v>699.60060107187326</v>
      </c>
      <c r="AV33" s="173">
        <f t="shared" si="1"/>
        <v>707.76288398229678</v>
      </c>
      <c r="AW33" s="173">
        <f t="shared" si="1"/>
        <v>709.44103573155303</v>
      </c>
      <c r="AX33" s="173">
        <f t="shared" si="1"/>
        <v>710.0613128875558</v>
      </c>
      <c r="AY33" s="173">
        <f t="shared" si="1"/>
        <v>705.45116998411675</v>
      </c>
      <c r="AZ33" s="173">
        <f t="shared" si="1"/>
        <v>695.63403352513626</v>
      </c>
      <c r="BA33" s="163"/>
    </row>
    <row r="34" spans="14:53" ht="15" customHeight="1" x14ac:dyDescent="0.2">
      <c r="O34" s="163"/>
      <c r="P34" s="163"/>
      <c r="Q34" s="163"/>
      <c r="R34" s="163"/>
      <c r="S34" s="164"/>
      <c r="T34" s="163"/>
      <c r="U34" s="163"/>
      <c r="V34" s="163"/>
      <c r="W34" s="163"/>
      <c r="X34" s="163"/>
      <c r="Y34" s="163"/>
      <c r="Z34" s="163"/>
      <c r="AA34" s="163"/>
      <c r="AB34" s="163"/>
      <c r="AC34" s="163"/>
      <c r="AD34" s="163"/>
      <c r="AE34" s="163"/>
      <c r="AF34" s="174">
        <f>AF31/AF33</f>
        <v>0.97606190022614236</v>
      </c>
      <c r="AG34" s="163"/>
      <c r="AH34" s="163"/>
      <c r="AI34" s="163"/>
      <c r="AJ34" s="163"/>
      <c r="AK34" s="163"/>
      <c r="AL34" s="163"/>
      <c r="AM34" s="163"/>
      <c r="AN34" s="163"/>
      <c r="AO34" s="163"/>
      <c r="AP34" s="163"/>
      <c r="AQ34" s="163"/>
      <c r="AR34" s="163"/>
      <c r="AS34" s="163"/>
      <c r="AT34" s="163"/>
      <c r="AU34" s="163"/>
      <c r="AV34" s="163"/>
      <c r="AW34" s="163"/>
      <c r="AX34" s="163"/>
      <c r="AY34" s="174"/>
      <c r="AZ34" s="174">
        <f>AZ31/AZ33</f>
        <v>0.9301992016790509</v>
      </c>
      <c r="BA34" s="163"/>
    </row>
    <row r="35" spans="14:53" ht="15" customHeight="1" x14ac:dyDescent="0.2">
      <c r="O35" s="163"/>
      <c r="P35" s="163"/>
      <c r="Q35" s="163"/>
      <c r="R35" s="163"/>
      <c r="S35" s="164"/>
      <c r="T35" s="163"/>
      <c r="U35" s="163"/>
      <c r="V35" s="163"/>
      <c r="W35" s="163"/>
      <c r="X35" s="163"/>
      <c r="Y35" s="163"/>
      <c r="Z35" s="163"/>
      <c r="AA35" s="163"/>
      <c r="AB35" s="163"/>
      <c r="AC35" s="163"/>
      <c r="AD35" s="163"/>
      <c r="AE35" s="163"/>
      <c r="AF35" s="174">
        <f>AF32/AF33</f>
        <v>2.3938099773857722E-2</v>
      </c>
      <c r="AG35" s="163"/>
      <c r="AH35" s="163"/>
      <c r="AI35" s="163"/>
      <c r="AJ35" s="163"/>
      <c r="AK35" s="163"/>
      <c r="AL35" s="163"/>
      <c r="AM35" s="163"/>
      <c r="AN35" s="163"/>
      <c r="AO35" s="163"/>
      <c r="AP35" s="163"/>
      <c r="AQ35" s="163"/>
      <c r="AR35" s="163"/>
      <c r="AS35" s="163"/>
      <c r="AT35" s="163"/>
      <c r="AU35" s="163"/>
      <c r="AV35" s="163"/>
      <c r="AW35" s="163"/>
      <c r="AX35" s="163"/>
      <c r="AY35" s="174"/>
      <c r="AZ35" s="174">
        <f>AZ32/AZ33</f>
        <v>6.9800798320949042E-2</v>
      </c>
      <c r="BA35" s="163"/>
    </row>
    <row r="36" spans="14:53" ht="15" customHeight="1" x14ac:dyDescent="0.2">
      <c r="O36" s="163"/>
      <c r="P36" s="163"/>
      <c r="Q36" s="163"/>
      <c r="R36" s="163"/>
      <c r="S36" s="164"/>
      <c r="T36" s="163"/>
      <c r="U36" s="163"/>
      <c r="V36" s="163"/>
      <c r="W36" s="163"/>
      <c r="X36" s="163"/>
      <c r="Y36" s="163"/>
      <c r="Z36" s="163"/>
      <c r="AA36" s="163"/>
      <c r="AB36" s="163"/>
      <c r="AC36" s="163"/>
      <c r="AD36" s="163"/>
      <c r="AE36" s="163"/>
      <c r="AF36" s="163"/>
      <c r="AG36" s="163"/>
      <c r="AH36" s="163"/>
      <c r="AI36" s="163"/>
      <c r="AJ36" s="163"/>
      <c r="AK36" s="163"/>
      <c r="AL36" s="163"/>
      <c r="AM36" s="163"/>
      <c r="AN36" s="163"/>
      <c r="AO36" s="163"/>
      <c r="AP36" s="163"/>
      <c r="AQ36" s="163"/>
      <c r="AR36" s="163"/>
      <c r="AS36" s="163"/>
      <c r="AT36" s="163"/>
      <c r="AU36" s="163"/>
      <c r="AV36" s="163"/>
      <c r="AW36" s="163"/>
      <c r="AX36" s="163"/>
      <c r="AY36" s="163"/>
      <c r="AZ36" s="163"/>
      <c r="BA36" s="163"/>
    </row>
    <row r="37" spans="14:53" ht="15" customHeight="1" x14ac:dyDescent="0.2">
      <c r="O37" s="163"/>
      <c r="P37" s="163"/>
      <c r="Q37" s="163"/>
      <c r="R37" s="163"/>
      <c r="S37" s="164"/>
      <c r="T37" s="163"/>
      <c r="U37" s="163"/>
      <c r="V37" s="163"/>
      <c r="W37" s="163"/>
      <c r="X37" s="163"/>
      <c r="Y37" s="163"/>
      <c r="Z37" s="163"/>
      <c r="AA37" s="163"/>
      <c r="AB37" s="163"/>
      <c r="AC37" s="163"/>
      <c r="AD37" s="163"/>
      <c r="AE37" s="163"/>
      <c r="AF37" s="163"/>
      <c r="AG37" s="163"/>
      <c r="AH37" s="163"/>
      <c r="AI37" s="163"/>
      <c r="AJ37" s="163"/>
      <c r="AK37" s="163"/>
      <c r="AL37" s="163"/>
      <c r="AM37" s="163"/>
      <c r="AN37" s="163"/>
      <c r="AO37" s="163"/>
      <c r="AP37" s="163"/>
      <c r="AQ37" s="163"/>
      <c r="AR37" s="163"/>
      <c r="AS37" s="163"/>
      <c r="AT37" s="163"/>
      <c r="AU37" s="163"/>
      <c r="AV37" s="163"/>
      <c r="AW37" s="163"/>
      <c r="AX37" s="163"/>
      <c r="AY37" s="163"/>
      <c r="AZ37" s="163"/>
      <c r="BA37" s="163"/>
    </row>
    <row r="38" spans="14:53" ht="15" customHeight="1" x14ac:dyDescent="0.2">
      <c r="O38" s="163"/>
      <c r="P38" s="163"/>
      <c r="Q38" s="163"/>
      <c r="R38" s="163"/>
      <c r="S38" s="164"/>
      <c r="T38" s="163"/>
      <c r="U38" s="163"/>
      <c r="V38" s="163"/>
      <c r="W38" s="163"/>
      <c r="X38" s="163"/>
      <c r="Y38" s="163"/>
      <c r="Z38" s="163"/>
      <c r="AA38" s="163"/>
      <c r="AB38" s="163"/>
      <c r="AC38" s="163"/>
      <c r="AD38" s="163"/>
      <c r="AE38" s="163"/>
      <c r="AF38" s="163"/>
      <c r="AG38" s="163"/>
      <c r="AH38" s="163"/>
      <c r="AI38" s="163"/>
      <c r="AJ38" s="163"/>
      <c r="AK38" s="163"/>
      <c r="AL38" s="163"/>
      <c r="AM38" s="163"/>
      <c r="AN38" s="163"/>
      <c r="AO38" s="163"/>
      <c r="AP38" s="163"/>
      <c r="AQ38" s="163"/>
      <c r="AR38" s="163"/>
      <c r="AS38" s="163"/>
      <c r="AT38" s="163"/>
      <c r="AU38" s="163"/>
      <c r="AV38" s="163"/>
      <c r="AW38" s="163"/>
      <c r="AX38" s="163"/>
      <c r="AY38" s="163"/>
      <c r="AZ38" s="163"/>
      <c r="BA38" s="163"/>
    </row>
    <row r="39" spans="14:53" ht="15" customHeight="1" x14ac:dyDescent="0.2">
      <c r="O39" s="163"/>
      <c r="P39" s="163"/>
      <c r="Q39" s="163"/>
      <c r="R39" s="163"/>
      <c r="S39" s="164"/>
      <c r="T39" s="163"/>
      <c r="U39" s="163"/>
      <c r="V39" s="163"/>
      <c r="W39" s="163"/>
      <c r="X39" s="163"/>
      <c r="Y39" s="163"/>
      <c r="Z39" s="163"/>
      <c r="AA39" s="163"/>
      <c r="AB39" s="163"/>
      <c r="AC39" s="163"/>
      <c r="AD39" s="163"/>
      <c r="AE39" s="163"/>
      <c r="AF39" s="163"/>
      <c r="AG39" s="163"/>
      <c r="AH39" s="163"/>
      <c r="AI39" s="163"/>
      <c r="AJ39" s="163"/>
      <c r="AK39" s="163"/>
      <c r="AL39" s="163"/>
      <c r="AM39" s="163"/>
      <c r="AN39" s="163"/>
      <c r="AO39" s="163"/>
      <c r="AP39" s="163"/>
      <c r="AQ39" s="163"/>
      <c r="AR39" s="163"/>
      <c r="AS39" s="163"/>
      <c r="AT39" s="163"/>
      <c r="AU39" s="163"/>
      <c r="AV39" s="163"/>
      <c r="AW39" s="163"/>
      <c r="AX39" s="163"/>
      <c r="AY39" s="163"/>
      <c r="AZ39" s="163"/>
      <c r="BA39" s="163"/>
    </row>
    <row r="54" spans="1:53" ht="15" customHeight="1" x14ac:dyDescent="0.2">
      <c r="A54" s="84"/>
      <c r="B54" s="109"/>
      <c r="C54" s="109"/>
      <c r="D54" s="109"/>
      <c r="E54" s="109"/>
      <c r="F54" s="109"/>
      <c r="G54" s="109"/>
      <c r="H54" s="109"/>
      <c r="I54" s="109"/>
      <c r="J54" s="109"/>
      <c r="K54" s="109"/>
      <c r="L54" s="109"/>
      <c r="M54" s="109"/>
      <c r="BA54" s="109"/>
    </row>
    <row r="55" spans="1:53" ht="15" customHeight="1" x14ac:dyDescent="0.25">
      <c r="A55" s="161" t="s">
        <v>114</v>
      </c>
      <c r="B55" s="109"/>
      <c r="C55" s="109"/>
      <c r="D55" s="109"/>
      <c r="E55" s="109"/>
      <c r="F55" s="109"/>
      <c r="G55" s="109"/>
      <c r="H55" s="109"/>
      <c r="I55" s="109"/>
      <c r="J55" s="109"/>
      <c r="K55" s="109"/>
      <c r="L55" s="109"/>
      <c r="M55" s="109"/>
      <c r="N55" s="165" t="s">
        <v>114</v>
      </c>
      <c r="O55" s="163"/>
      <c r="P55" s="163"/>
      <c r="Q55" s="163"/>
      <c r="R55" s="163"/>
      <c r="S55" s="164"/>
      <c r="T55" s="163"/>
      <c r="U55" s="163"/>
      <c r="V55" s="163"/>
      <c r="W55" s="163"/>
      <c r="X55" s="163"/>
      <c r="Y55" s="163"/>
      <c r="Z55" s="163"/>
      <c r="AA55" s="163"/>
      <c r="AB55" s="163"/>
      <c r="AC55" s="163"/>
      <c r="AD55" s="163"/>
      <c r="AE55" s="163"/>
      <c r="AF55" s="163"/>
      <c r="AG55" s="163"/>
      <c r="AH55" s="163"/>
      <c r="AI55" s="163"/>
      <c r="AJ55" s="163"/>
      <c r="AK55" s="163"/>
      <c r="AL55" s="163"/>
      <c r="AM55" s="163"/>
      <c r="AN55" s="163"/>
      <c r="AO55" s="163"/>
      <c r="AP55" s="163"/>
      <c r="AQ55" s="163"/>
      <c r="AR55" s="163"/>
      <c r="AS55" s="163"/>
      <c r="AT55" s="163"/>
      <c r="AU55" s="163"/>
      <c r="AV55" s="163"/>
      <c r="AW55" s="163"/>
      <c r="AX55" s="163"/>
      <c r="AY55" s="163"/>
      <c r="AZ55" s="163"/>
      <c r="BA55" s="163"/>
    </row>
    <row r="56" spans="1:53" ht="15" customHeight="1" x14ac:dyDescent="0.2">
      <c r="A56" s="109"/>
      <c r="B56" s="109"/>
      <c r="C56" s="109"/>
      <c r="D56" s="109"/>
      <c r="E56" s="109"/>
      <c r="F56" s="109"/>
      <c r="G56" s="109"/>
      <c r="H56" s="109"/>
      <c r="I56" s="109"/>
      <c r="J56" s="109"/>
      <c r="K56" s="109"/>
      <c r="L56" s="109"/>
      <c r="M56" s="109"/>
      <c r="N56" s="166" t="s">
        <v>153</v>
      </c>
      <c r="O56" s="166" t="s">
        <v>120</v>
      </c>
      <c r="P56" s="167">
        <v>42005</v>
      </c>
      <c r="Q56" s="167">
        <v>42370</v>
      </c>
      <c r="R56" s="167">
        <v>42736</v>
      </c>
      <c r="S56" s="169">
        <v>43101</v>
      </c>
      <c r="T56" s="167">
        <v>43101</v>
      </c>
      <c r="U56" s="167">
        <v>43466</v>
      </c>
      <c r="V56" s="167">
        <v>43831</v>
      </c>
      <c r="W56" s="167">
        <v>44197</v>
      </c>
      <c r="X56" s="167">
        <v>44562</v>
      </c>
      <c r="Y56" s="167">
        <v>44927</v>
      </c>
      <c r="Z56" s="167">
        <v>45292</v>
      </c>
      <c r="AA56" s="167">
        <v>45658</v>
      </c>
      <c r="AB56" s="167">
        <v>46023</v>
      </c>
      <c r="AC56" s="167">
        <v>46388</v>
      </c>
      <c r="AD56" s="167">
        <v>46753</v>
      </c>
      <c r="AE56" s="167">
        <v>47119</v>
      </c>
      <c r="AF56" s="167">
        <v>47484</v>
      </c>
      <c r="AG56" s="167">
        <v>47849</v>
      </c>
      <c r="AH56" s="167">
        <v>48214</v>
      </c>
      <c r="AI56" s="167">
        <v>48580</v>
      </c>
      <c r="AJ56" s="167">
        <v>48945</v>
      </c>
      <c r="AK56" s="167">
        <v>49310</v>
      </c>
      <c r="AL56" s="167">
        <v>49675</v>
      </c>
      <c r="AM56" s="167">
        <v>50041</v>
      </c>
      <c r="AN56" s="167">
        <v>50406</v>
      </c>
      <c r="AO56" s="167">
        <v>50771</v>
      </c>
      <c r="AP56" s="167">
        <v>51136</v>
      </c>
      <c r="AQ56" s="167">
        <v>51502</v>
      </c>
      <c r="AR56" s="167">
        <v>51867</v>
      </c>
      <c r="AS56" s="167">
        <v>52232</v>
      </c>
      <c r="AT56" s="167">
        <v>52597</v>
      </c>
      <c r="AU56" s="167">
        <v>52963</v>
      </c>
      <c r="AV56" s="167">
        <v>53328</v>
      </c>
      <c r="AW56" s="167">
        <v>53693</v>
      </c>
      <c r="AX56" s="167">
        <v>54058</v>
      </c>
      <c r="AY56" s="167">
        <v>54424</v>
      </c>
      <c r="AZ56" s="167">
        <v>54789</v>
      </c>
      <c r="BA56" s="163"/>
    </row>
    <row r="57" spans="1:53" ht="15" customHeight="1" x14ac:dyDescent="0.2">
      <c r="A57" s="109"/>
      <c r="B57" s="109"/>
      <c r="C57" s="109"/>
      <c r="D57" s="109"/>
      <c r="E57" s="109"/>
      <c r="F57" s="109"/>
      <c r="G57" s="109"/>
      <c r="H57" s="109"/>
      <c r="I57" s="109"/>
      <c r="J57" s="109"/>
      <c r="K57" s="109"/>
      <c r="L57" s="109"/>
      <c r="M57" s="109"/>
      <c r="N57" s="170" t="s">
        <v>154</v>
      </c>
      <c r="O57" s="166" t="s">
        <v>155</v>
      </c>
      <c r="P57" s="171"/>
      <c r="Q57" s="171"/>
      <c r="R57" s="173"/>
      <c r="S57" s="172"/>
      <c r="T57" s="173">
        <v>896.06833800000015</v>
      </c>
      <c r="U57" s="173">
        <v>861.3061442484676</v>
      </c>
      <c r="V57" s="173">
        <v>871.52282414163619</v>
      </c>
      <c r="W57" s="173">
        <v>862.90418639799168</v>
      </c>
      <c r="X57" s="173">
        <v>843.49521057243237</v>
      </c>
      <c r="Y57" s="173">
        <v>856.51179387652269</v>
      </c>
      <c r="Z57" s="173">
        <v>859.47958421130738</v>
      </c>
      <c r="AA57" s="173">
        <v>843.38222517444092</v>
      </c>
      <c r="AB57" s="173">
        <v>846.76325203115186</v>
      </c>
      <c r="AC57" s="173">
        <v>842.30934629451178</v>
      </c>
      <c r="AD57" s="173">
        <v>848.92697781824677</v>
      </c>
      <c r="AE57" s="173">
        <v>812.92389306981727</v>
      </c>
      <c r="AF57" s="173">
        <v>780.00708792104365</v>
      </c>
      <c r="AG57" s="173">
        <v>761.22785811153528</v>
      </c>
      <c r="AH57" s="173">
        <v>779.33985774208952</v>
      </c>
      <c r="AI57" s="173">
        <v>772.30894324765006</v>
      </c>
      <c r="AJ57" s="173">
        <v>763.85142463858813</v>
      </c>
      <c r="AK57" s="173">
        <v>745.30313494773895</v>
      </c>
      <c r="AL57" s="173">
        <v>734.67827723183518</v>
      </c>
      <c r="AM57" s="173">
        <v>730.24099931006333</v>
      </c>
      <c r="AN57" s="173">
        <v>715.49259110341461</v>
      </c>
      <c r="AO57" s="173">
        <v>714.28383038371715</v>
      </c>
      <c r="AP57" s="173">
        <v>720.10416818024976</v>
      </c>
      <c r="AQ57" s="173">
        <v>716.73149572591058</v>
      </c>
      <c r="AR57" s="173">
        <v>725.51501725102798</v>
      </c>
      <c r="AS57" s="173">
        <v>733.58875783518306</v>
      </c>
      <c r="AT57" s="173">
        <v>732.16883501198697</v>
      </c>
      <c r="AU57" s="173">
        <v>739.0543435789665</v>
      </c>
      <c r="AV57" s="173">
        <v>739.20912932646752</v>
      </c>
      <c r="AW57" s="173">
        <v>747.30367926707811</v>
      </c>
      <c r="AX57" s="173">
        <v>754.72967553968408</v>
      </c>
      <c r="AY57" s="173">
        <v>756.46703810036604</v>
      </c>
      <c r="AZ57" s="173">
        <v>761.80303379351176</v>
      </c>
      <c r="BA57" s="163"/>
    </row>
    <row r="58" spans="1:53" ht="15" customHeight="1" x14ac:dyDescent="0.2">
      <c r="A58" s="109"/>
      <c r="B58" s="109"/>
      <c r="C58" s="109"/>
      <c r="D58" s="109"/>
      <c r="E58" s="109"/>
      <c r="F58" s="109"/>
      <c r="G58" s="109"/>
      <c r="H58" s="109"/>
      <c r="I58" s="109"/>
      <c r="J58" s="109"/>
      <c r="K58" s="109"/>
      <c r="L58" s="109"/>
      <c r="M58" s="109"/>
      <c r="N58" s="170" t="s">
        <v>154</v>
      </c>
      <c r="O58" s="166" t="s">
        <v>156</v>
      </c>
      <c r="P58" s="171"/>
      <c r="Q58" s="171"/>
      <c r="R58" s="173"/>
      <c r="S58" s="172"/>
      <c r="T58" s="173">
        <v>3.3</v>
      </c>
      <c r="U58" s="173">
        <v>3.5339958499642465</v>
      </c>
      <c r="V58" s="173">
        <v>3.8084750962223812</v>
      </c>
      <c r="W58" s="173">
        <v>3.9563511373764779</v>
      </c>
      <c r="X58" s="173">
        <v>4.1252269883847781</v>
      </c>
      <c r="Y58" s="173">
        <v>4.4193273327859526</v>
      </c>
      <c r="Z58" s="173">
        <v>4.3772133166993408</v>
      </c>
      <c r="AA58" s="173">
        <v>4.5047891638795985</v>
      </c>
      <c r="AB58" s="173">
        <v>4.8476259867549674</v>
      </c>
      <c r="AC58" s="173">
        <v>7.8436105432361609</v>
      </c>
      <c r="AD58" s="173">
        <v>11.965085763409189</v>
      </c>
      <c r="AE58" s="173">
        <v>16.70144875791329</v>
      </c>
      <c r="AF58" s="173">
        <v>22.090732183476504</v>
      </c>
      <c r="AG58" s="173">
        <v>28.209935594698237</v>
      </c>
      <c r="AH58" s="173">
        <v>34.827139283917205</v>
      </c>
      <c r="AI58" s="173">
        <v>39.866990361938704</v>
      </c>
      <c r="AJ58" s="173">
        <v>43.707475833418926</v>
      </c>
      <c r="AK58" s="173">
        <v>46.974227171765889</v>
      </c>
      <c r="AL58" s="173">
        <v>48.781606399452272</v>
      </c>
      <c r="AM58" s="173">
        <v>48.441632930557283</v>
      </c>
      <c r="AN58" s="173">
        <v>46.519466433067535</v>
      </c>
      <c r="AO58" s="173">
        <v>43.838525468862784</v>
      </c>
      <c r="AP58" s="173">
        <v>40.349085169290511</v>
      </c>
      <c r="AQ58" s="173">
        <v>35.974141453706032</v>
      </c>
      <c r="AR58" s="173">
        <v>30.992367797265295</v>
      </c>
      <c r="AS58" s="173">
        <v>27.557042052593257</v>
      </c>
      <c r="AT58" s="173">
        <v>25.332162633308709</v>
      </c>
      <c r="AU58" s="173">
        <v>25.684428309201692</v>
      </c>
      <c r="AV58" s="173">
        <v>25.033003276629231</v>
      </c>
      <c r="AW58" s="173">
        <v>24.628188970292811</v>
      </c>
      <c r="AX58" s="173">
        <v>24.493346107562338</v>
      </c>
      <c r="AY58" s="173">
        <v>24.268878287490804</v>
      </c>
      <c r="AZ58" s="173">
        <v>23.723429875644506</v>
      </c>
      <c r="BA58" s="163"/>
    </row>
    <row r="59" spans="1:53" ht="15" customHeight="1" x14ac:dyDescent="0.2">
      <c r="A59" s="109"/>
      <c r="B59" s="109"/>
      <c r="C59" s="109"/>
      <c r="D59" s="109"/>
      <c r="E59" s="109"/>
      <c r="F59" s="109"/>
      <c r="G59" s="109"/>
      <c r="H59" s="109"/>
      <c r="I59" s="109"/>
      <c r="J59" s="109"/>
      <c r="K59" s="109"/>
      <c r="L59" s="109"/>
      <c r="M59" s="109"/>
      <c r="N59" s="170" t="s">
        <v>154</v>
      </c>
      <c r="O59" s="166" t="s">
        <v>157</v>
      </c>
      <c r="P59" s="171"/>
      <c r="Q59" s="171"/>
      <c r="R59" s="173"/>
      <c r="S59" s="172"/>
      <c r="T59" s="173">
        <f t="shared" ref="T59:AZ59" si="2">SUM(T57:T58)</f>
        <v>899.36833800000011</v>
      </c>
      <c r="U59" s="173">
        <f t="shared" si="2"/>
        <v>864.8401400984319</v>
      </c>
      <c r="V59" s="173">
        <f t="shared" si="2"/>
        <v>875.33129923785862</v>
      </c>
      <c r="W59" s="173">
        <f t="shared" si="2"/>
        <v>866.86053753536817</v>
      </c>
      <c r="X59" s="173">
        <f t="shared" si="2"/>
        <v>847.62043756081709</v>
      </c>
      <c r="Y59" s="173">
        <f t="shared" si="2"/>
        <v>860.93112120930869</v>
      </c>
      <c r="Z59" s="173">
        <f t="shared" si="2"/>
        <v>863.85679752800672</v>
      </c>
      <c r="AA59" s="173">
        <f t="shared" si="2"/>
        <v>847.88701433832057</v>
      </c>
      <c r="AB59" s="173">
        <f t="shared" si="2"/>
        <v>851.61087801790688</v>
      </c>
      <c r="AC59" s="173">
        <f t="shared" si="2"/>
        <v>850.15295683774798</v>
      </c>
      <c r="AD59" s="173">
        <f t="shared" si="2"/>
        <v>860.89206358165598</v>
      </c>
      <c r="AE59" s="173">
        <f t="shared" si="2"/>
        <v>829.62534182773061</v>
      </c>
      <c r="AF59" s="173">
        <f t="shared" si="2"/>
        <v>802.09782010452011</v>
      </c>
      <c r="AG59" s="173">
        <f t="shared" si="2"/>
        <v>789.43779370623349</v>
      </c>
      <c r="AH59" s="173">
        <f t="shared" si="2"/>
        <v>814.1669970260067</v>
      </c>
      <c r="AI59" s="173">
        <f t="shared" si="2"/>
        <v>812.17593360958881</v>
      </c>
      <c r="AJ59" s="173">
        <f t="shared" si="2"/>
        <v>807.55890047200705</v>
      </c>
      <c r="AK59" s="173">
        <f t="shared" si="2"/>
        <v>792.2773621195048</v>
      </c>
      <c r="AL59" s="173">
        <f t="shared" si="2"/>
        <v>783.45988363128743</v>
      </c>
      <c r="AM59" s="173">
        <f t="shared" si="2"/>
        <v>778.68263224062059</v>
      </c>
      <c r="AN59" s="173">
        <f t="shared" si="2"/>
        <v>762.01205753648219</v>
      </c>
      <c r="AO59" s="173">
        <f t="shared" si="2"/>
        <v>758.12235585257997</v>
      </c>
      <c r="AP59" s="173">
        <f t="shared" si="2"/>
        <v>760.45325334954032</v>
      </c>
      <c r="AQ59" s="173">
        <f t="shared" si="2"/>
        <v>752.70563717961659</v>
      </c>
      <c r="AR59" s="173">
        <f t="shared" si="2"/>
        <v>756.50738504829326</v>
      </c>
      <c r="AS59" s="173">
        <f t="shared" si="2"/>
        <v>761.14579988777632</v>
      </c>
      <c r="AT59" s="173">
        <f t="shared" si="2"/>
        <v>757.50099764529568</v>
      </c>
      <c r="AU59" s="173">
        <f t="shared" si="2"/>
        <v>764.73877188816823</v>
      </c>
      <c r="AV59" s="173">
        <f t="shared" si="2"/>
        <v>764.24213260309671</v>
      </c>
      <c r="AW59" s="173">
        <f t="shared" si="2"/>
        <v>771.93186823737096</v>
      </c>
      <c r="AX59" s="173">
        <f t="shared" si="2"/>
        <v>779.22302164724647</v>
      </c>
      <c r="AY59" s="173">
        <f t="shared" si="2"/>
        <v>780.73591638785683</v>
      </c>
      <c r="AZ59" s="173">
        <f t="shared" si="2"/>
        <v>785.52646366915621</v>
      </c>
      <c r="BA59" s="163"/>
    </row>
    <row r="60" spans="1:53" ht="15" customHeight="1" x14ac:dyDescent="0.2">
      <c r="A60" s="109"/>
      <c r="B60" s="109"/>
      <c r="C60" s="109"/>
      <c r="D60" s="109"/>
      <c r="E60" s="109"/>
      <c r="F60" s="109"/>
      <c r="G60" s="109"/>
      <c r="H60" s="109"/>
      <c r="I60" s="109"/>
      <c r="J60" s="109"/>
      <c r="K60" s="109"/>
      <c r="L60" s="109"/>
      <c r="M60" s="109"/>
      <c r="N60" s="163"/>
      <c r="O60" s="163"/>
      <c r="P60" s="163"/>
      <c r="Q60" s="163"/>
      <c r="R60" s="163"/>
      <c r="S60" s="164"/>
      <c r="T60" s="163"/>
      <c r="U60" s="163"/>
      <c r="V60" s="163"/>
      <c r="W60" s="163"/>
      <c r="X60" s="163"/>
      <c r="Y60" s="163"/>
      <c r="Z60" s="163"/>
      <c r="AA60" s="163"/>
      <c r="AB60" s="163"/>
      <c r="AC60" s="163"/>
      <c r="AD60" s="163"/>
      <c r="AE60" s="163"/>
      <c r="AF60" s="174">
        <f>AF57/AF59</f>
        <v>0.97245880536042617</v>
      </c>
      <c r="AG60" s="163"/>
      <c r="AH60" s="163"/>
      <c r="AI60" s="163"/>
      <c r="AJ60" s="163"/>
      <c r="AK60" s="163"/>
      <c r="AL60" s="163"/>
      <c r="AM60" s="163"/>
      <c r="AN60" s="163"/>
      <c r="AO60" s="163"/>
      <c r="AP60" s="163"/>
      <c r="AQ60" s="163"/>
      <c r="AR60" s="163"/>
      <c r="AS60" s="163"/>
      <c r="AT60" s="163"/>
      <c r="AU60" s="163"/>
      <c r="AV60" s="163"/>
      <c r="AW60" s="163"/>
      <c r="AX60" s="163"/>
      <c r="AY60" s="174"/>
      <c r="AZ60" s="174">
        <f>AZ57/AZ59</f>
        <v>0.9697993244367179</v>
      </c>
      <c r="BA60" s="163"/>
    </row>
    <row r="61" spans="1:53" ht="15" customHeight="1" x14ac:dyDescent="0.2">
      <c r="A61" s="109"/>
      <c r="B61" s="109"/>
      <c r="C61" s="109"/>
      <c r="D61" s="109"/>
      <c r="E61" s="109"/>
      <c r="F61" s="109"/>
      <c r="G61" s="109"/>
      <c r="H61" s="109"/>
      <c r="I61" s="109"/>
      <c r="J61" s="109"/>
      <c r="K61" s="109"/>
      <c r="L61" s="109"/>
      <c r="M61" s="109"/>
      <c r="N61" s="163"/>
      <c r="O61" s="163"/>
      <c r="P61" s="163"/>
      <c r="Q61" s="163"/>
      <c r="R61" s="163"/>
      <c r="S61" s="164"/>
      <c r="T61" s="163"/>
      <c r="U61" s="163"/>
      <c r="V61" s="163"/>
      <c r="W61" s="163"/>
      <c r="X61" s="163"/>
      <c r="Y61" s="163"/>
      <c r="Z61" s="163"/>
      <c r="AA61" s="163"/>
      <c r="AB61" s="163"/>
      <c r="AC61" s="163"/>
      <c r="AD61" s="163"/>
      <c r="AE61" s="163"/>
      <c r="AF61" s="174">
        <f>AF58/AF59</f>
        <v>2.7541194639573881E-2</v>
      </c>
      <c r="AG61" s="163"/>
      <c r="AH61" s="163"/>
      <c r="AI61" s="163"/>
      <c r="AJ61" s="163"/>
      <c r="AK61" s="163"/>
      <c r="AL61" s="163"/>
      <c r="AM61" s="163"/>
      <c r="AN61" s="163"/>
      <c r="AO61" s="163"/>
      <c r="AP61" s="163"/>
      <c r="AQ61" s="163"/>
      <c r="AR61" s="163"/>
      <c r="AS61" s="163"/>
      <c r="AT61" s="163"/>
      <c r="AU61" s="163"/>
      <c r="AV61" s="163"/>
      <c r="AW61" s="163"/>
      <c r="AX61" s="163"/>
      <c r="AY61" s="174"/>
      <c r="AZ61" s="174">
        <f>AZ58/AZ59</f>
        <v>3.0200675563282119E-2</v>
      </c>
      <c r="BA61" s="163"/>
    </row>
    <row r="62" spans="1:53" ht="15" customHeight="1" x14ac:dyDescent="0.2">
      <c r="A62" s="109"/>
      <c r="B62" s="109"/>
      <c r="C62" s="109"/>
      <c r="D62" s="109"/>
      <c r="E62" s="109"/>
      <c r="F62" s="109"/>
      <c r="G62" s="109"/>
      <c r="H62" s="109"/>
      <c r="I62" s="109"/>
      <c r="J62" s="109"/>
      <c r="K62" s="109"/>
      <c r="L62" s="109"/>
      <c r="M62" s="109"/>
      <c r="N62" s="163"/>
      <c r="O62" s="163"/>
      <c r="P62" s="163"/>
      <c r="Q62" s="163"/>
      <c r="R62" s="163"/>
      <c r="S62" s="164"/>
      <c r="T62" s="163"/>
      <c r="U62" s="163"/>
      <c r="V62" s="163"/>
      <c r="W62" s="163"/>
      <c r="X62" s="163"/>
      <c r="Y62" s="163"/>
      <c r="Z62" s="163"/>
      <c r="AA62" s="163"/>
      <c r="AB62" s="163"/>
      <c r="AC62" s="163"/>
      <c r="AD62" s="163"/>
      <c r="AE62" s="163"/>
      <c r="AF62" s="163"/>
      <c r="AG62" s="163"/>
      <c r="AH62" s="163"/>
      <c r="AI62" s="163"/>
      <c r="AJ62" s="163"/>
      <c r="AK62" s="163"/>
      <c r="AL62" s="163"/>
      <c r="AM62" s="163"/>
      <c r="AN62" s="163"/>
      <c r="AO62" s="163"/>
      <c r="AP62" s="163"/>
      <c r="AQ62" s="163"/>
      <c r="AR62" s="163"/>
      <c r="AS62" s="163"/>
      <c r="AT62" s="163"/>
      <c r="AU62" s="163"/>
      <c r="AV62" s="163"/>
      <c r="AW62" s="163"/>
      <c r="AX62" s="163"/>
      <c r="AY62" s="163"/>
      <c r="AZ62" s="163"/>
      <c r="BA62" s="163"/>
    </row>
    <row r="63" spans="1:53" ht="15" customHeight="1" x14ac:dyDescent="0.2">
      <c r="A63" s="109"/>
      <c r="B63" s="109"/>
      <c r="C63" s="109"/>
      <c r="D63" s="109"/>
      <c r="E63" s="109"/>
      <c r="F63" s="109"/>
      <c r="G63" s="109"/>
      <c r="H63" s="109"/>
      <c r="I63" s="109"/>
      <c r="J63" s="109"/>
      <c r="K63" s="109"/>
      <c r="L63" s="109"/>
      <c r="M63" s="109"/>
      <c r="N63" s="163"/>
      <c r="O63" s="163"/>
      <c r="P63" s="163"/>
      <c r="Q63" s="163"/>
      <c r="R63" s="163"/>
      <c r="S63" s="164"/>
      <c r="T63" s="163"/>
      <c r="U63" s="163"/>
      <c r="V63" s="163"/>
      <c r="W63" s="163"/>
      <c r="X63" s="163"/>
      <c r="Y63" s="163"/>
      <c r="Z63" s="163"/>
      <c r="AA63" s="163"/>
      <c r="AB63" s="163"/>
      <c r="AC63" s="163"/>
      <c r="AD63" s="163"/>
      <c r="AE63" s="163"/>
      <c r="AF63" s="163"/>
      <c r="AG63" s="163"/>
      <c r="AH63" s="163"/>
      <c r="AI63" s="163"/>
      <c r="AJ63" s="163"/>
      <c r="AK63" s="163"/>
      <c r="AL63" s="163"/>
      <c r="AM63" s="163"/>
      <c r="AN63" s="163"/>
      <c r="AO63" s="163"/>
      <c r="AP63" s="163"/>
      <c r="AQ63" s="163"/>
      <c r="AR63" s="163"/>
      <c r="AS63" s="163"/>
      <c r="AT63" s="163"/>
      <c r="AU63" s="163"/>
      <c r="AV63" s="163"/>
      <c r="AW63" s="163"/>
      <c r="AX63" s="163"/>
      <c r="AY63" s="163"/>
      <c r="AZ63" s="163"/>
      <c r="BA63" s="163"/>
    </row>
    <row r="64" spans="1:53" ht="15" customHeight="1" x14ac:dyDescent="0.2">
      <c r="A64" s="109"/>
      <c r="B64" s="109"/>
      <c r="C64" s="109"/>
      <c r="D64" s="109"/>
      <c r="E64" s="109"/>
      <c r="F64" s="109"/>
      <c r="G64" s="109"/>
      <c r="H64" s="109"/>
      <c r="I64" s="109"/>
      <c r="J64" s="109"/>
      <c r="K64" s="109"/>
      <c r="L64" s="109"/>
      <c r="M64" s="109"/>
      <c r="N64" s="163"/>
      <c r="O64" s="163"/>
      <c r="P64" s="163"/>
      <c r="Q64" s="163"/>
      <c r="R64" s="163"/>
      <c r="S64" s="164"/>
      <c r="T64" s="163"/>
      <c r="U64" s="163"/>
      <c r="V64" s="163"/>
      <c r="W64" s="163"/>
      <c r="X64" s="163"/>
      <c r="Y64" s="163"/>
      <c r="Z64" s="163"/>
      <c r="AA64" s="163"/>
      <c r="AB64" s="163"/>
      <c r="AC64" s="163"/>
      <c r="AD64" s="163"/>
      <c r="AE64" s="163"/>
      <c r="AF64" s="163"/>
      <c r="AG64" s="163"/>
      <c r="AH64" s="163"/>
      <c r="AI64" s="163"/>
      <c r="AJ64" s="163"/>
      <c r="AK64" s="163"/>
      <c r="AL64" s="163"/>
      <c r="AM64" s="163"/>
      <c r="AN64" s="163"/>
      <c r="AO64" s="163"/>
      <c r="AP64" s="163"/>
      <c r="AQ64" s="163"/>
      <c r="AR64" s="163"/>
      <c r="AS64" s="163"/>
      <c r="AT64" s="163"/>
      <c r="AU64" s="163"/>
      <c r="AV64" s="163"/>
      <c r="AW64" s="163"/>
      <c r="AX64" s="163"/>
      <c r="AY64" s="163"/>
      <c r="AZ64" s="163"/>
      <c r="BA64" s="163"/>
    </row>
    <row r="65" spans="14:53" ht="15" customHeight="1" x14ac:dyDescent="0.2">
      <c r="N65" s="163"/>
      <c r="O65" s="163"/>
      <c r="P65" s="163"/>
      <c r="Q65" s="163"/>
      <c r="R65" s="163"/>
      <c r="S65" s="164"/>
      <c r="T65" s="163"/>
      <c r="U65" s="163"/>
      <c r="V65" s="163"/>
      <c r="W65" s="163"/>
      <c r="X65" s="163"/>
      <c r="Y65" s="163"/>
      <c r="Z65" s="163"/>
      <c r="AA65" s="163"/>
      <c r="AB65" s="163"/>
      <c r="AC65" s="163"/>
      <c r="AD65" s="163"/>
      <c r="AE65" s="163"/>
      <c r="AF65" s="163"/>
      <c r="AG65" s="163"/>
      <c r="AH65" s="163"/>
      <c r="AI65" s="163"/>
      <c r="AJ65" s="163"/>
      <c r="AK65" s="163"/>
      <c r="AL65" s="163"/>
      <c r="AM65" s="163"/>
      <c r="AN65" s="163"/>
      <c r="AO65" s="163"/>
      <c r="AP65" s="163"/>
      <c r="AQ65" s="163"/>
      <c r="AR65" s="163"/>
      <c r="AS65" s="163"/>
      <c r="AT65" s="163"/>
      <c r="AU65" s="163"/>
      <c r="AV65" s="163"/>
      <c r="AW65" s="163"/>
      <c r="AX65" s="163"/>
      <c r="AY65" s="163"/>
      <c r="AZ65" s="163"/>
      <c r="BA65" s="163"/>
    </row>
    <row r="66" spans="14:53" ht="15" customHeight="1" x14ac:dyDescent="0.2">
      <c r="N66" s="163"/>
      <c r="O66" s="163"/>
      <c r="P66" s="163"/>
      <c r="Q66" s="163"/>
      <c r="R66" s="163"/>
      <c r="S66" s="164"/>
      <c r="T66" s="163"/>
      <c r="U66" s="163"/>
      <c r="V66" s="163"/>
      <c r="W66" s="163"/>
      <c r="X66" s="163"/>
      <c r="Y66" s="163"/>
      <c r="Z66" s="163"/>
      <c r="AA66" s="163"/>
      <c r="AB66" s="163"/>
      <c r="AC66" s="163"/>
      <c r="AD66" s="163"/>
      <c r="AE66" s="163"/>
      <c r="AF66" s="163"/>
      <c r="AG66" s="163"/>
      <c r="AH66" s="163"/>
      <c r="AI66" s="163"/>
      <c r="AJ66" s="163"/>
      <c r="AK66" s="163"/>
      <c r="AL66" s="163"/>
      <c r="AM66" s="163"/>
      <c r="AN66" s="163"/>
      <c r="AO66" s="163"/>
      <c r="AP66" s="163"/>
      <c r="AQ66" s="163"/>
      <c r="AR66" s="163"/>
      <c r="AS66" s="163"/>
      <c r="AT66" s="163"/>
      <c r="AU66" s="163"/>
      <c r="AV66" s="163"/>
      <c r="AW66" s="163"/>
      <c r="AX66" s="163"/>
      <c r="AY66" s="163"/>
      <c r="AZ66" s="163"/>
      <c r="BA66" s="163"/>
    </row>
    <row r="82" spans="1:53" ht="15" customHeight="1" x14ac:dyDescent="0.25">
      <c r="A82" s="161" t="s">
        <v>101</v>
      </c>
      <c r="B82" s="109"/>
      <c r="C82" s="109"/>
      <c r="D82" s="109"/>
      <c r="E82" s="109"/>
      <c r="F82" s="109"/>
      <c r="G82" s="109"/>
      <c r="H82" s="109"/>
      <c r="I82" s="109"/>
      <c r="J82" s="109"/>
      <c r="K82" s="109"/>
      <c r="L82" s="109"/>
      <c r="M82" s="109"/>
      <c r="N82" s="165" t="s">
        <v>101</v>
      </c>
      <c r="O82" s="163"/>
      <c r="P82" s="163"/>
      <c r="Q82" s="163"/>
      <c r="R82" s="163"/>
      <c r="S82" s="164"/>
      <c r="T82" s="163"/>
      <c r="U82" s="163"/>
      <c r="V82" s="163"/>
      <c r="W82" s="163"/>
      <c r="X82" s="163"/>
      <c r="Y82" s="163"/>
      <c r="Z82" s="163"/>
      <c r="AA82" s="163"/>
      <c r="AB82" s="163"/>
      <c r="AC82" s="163"/>
      <c r="AD82" s="163"/>
      <c r="AE82" s="163"/>
      <c r="AF82" s="163"/>
      <c r="AG82" s="163"/>
      <c r="AH82" s="163"/>
      <c r="AI82" s="163"/>
      <c r="AJ82" s="163"/>
      <c r="AK82" s="163"/>
      <c r="AL82" s="163"/>
      <c r="AM82" s="163"/>
      <c r="AN82" s="163"/>
      <c r="AO82" s="163"/>
      <c r="AP82" s="163"/>
      <c r="AQ82" s="163"/>
      <c r="AR82" s="163"/>
      <c r="AS82" s="163"/>
      <c r="AT82" s="163"/>
      <c r="AU82" s="163"/>
      <c r="AV82" s="163"/>
      <c r="AW82" s="163"/>
      <c r="AX82" s="163"/>
      <c r="AY82" s="163"/>
      <c r="AZ82" s="163"/>
      <c r="BA82" s="163"/>
    </row>
    <row r="83" spans="1:53" ht="15" customHeight="1" x14ac:dyDescent="0.2">
      <c r="A83" s="109"/>
      <c r="B83" s="109"/>
      <c r="C83" s="109"/>
      <c r="D83" s="109"/>
      <c r="E83" s="109"/>
      <c r="F83" s="109"/>
      <c r="G83" s="109"/>
      <c r="H83" s="109"/>
      <c r="I83" s="109"/>
      <c r="J83" s="109"/>
      <c r="K83" s="109"/>
      <c r="L83" s="109"/>
      <c r="M83" s="109"/>
      <c r="N83" s="166" t="s">
        <v>153</v>
      </c>
      <c r="O83" s="166" t="s">
        <v>120</v>
      </c>
      <c r="P83" s="167">
        <v>42005</v>
      </c>
      <c r="Q83" s="167">
        <v>42370</v>
      </c>
      <c r="R83" s="167">
        <v>42736</v>
      </c>
      <c r="S83" s="169">
        <v>43101</v>
      </c>
      <c r="T83" s="167">
        <v>43101</v>
      </c>
      <c r="U83" s="167">
        <v>43466</v>
      </c>
      <c r="V83" s="167">
        <v>43831</v>
      </c>
      <c r="W83" s="167">
        <v>44197</v>
      </c>
      <c r="X83" s="167">
        <v>44562</v>
      </c>
      <c r="Y83" s="167">
        <v>44927</v>
      </c>
      <c r="Z83" s="167">
        <v>45292</v>
      </c>
      <c r="AA83" s="167">
        <v>45658</v>
      </c>
      <c r="AB83" s="167">
        <v>46023</v>
      </c>
      <c r="AC83" s="167">
        <v>46388</v>
      </c>
      <c r="AD83" s="167">
        <v>46753</v>
      </c>
      <c r="AE83" s="167">
        <v>47119</v>
      </c>
      <c r="AF83" s="167">
        <v>47484</v>
      </c>
      <c r="AG83" s="167">
        <v>47849</v>
      </c>
      <c r="AH83" s="167">
        <v>48214</v>
      </c>
      <c r="AI83" s="167">
        <v>48580</v>
      </c>
      <c r="AJ83" s="167">
        <v>48945</v>
      </c>
      <c r="AK83" s="167">
        <v>49310</v>
      </c>
      <c r="AL83" s="167">
        <v>49675</v>
      </c>
      <c r="AM83" s="167">
        <v>50041</v>
      </c>
      <c r="AN83" s="167">
        <v>50406</v>
      </c>
      <c r="AO83" s="167">
        <v>50771</v>
      </c>
      <c r="AP83" s="167">
        <v>51136</v>
      </c>
      <c r="AQ83" s="167">
        <v>51502</v>
      </c>
      <c r="AR83" s="167">
        <v>51867</v>
      </c>
      <c r="AS83" s="167">
        <v>52232</v>
      </c>
      <c r="AT83" s="167">
        <v>52597</v>
      </c>
      <c r="AU83" s="167">
        <v>52963</v>
      </c>
      <c r="AV83" s="167">
        <v>53328</v>
      </c>
      <c r="AW83" s="167">
        <v>53693</v>
      </c>
      <c r="AX83" s="167">
        <v>54058</v>
      </c>
      <c r="AY83" s="167">
        <v>54424</v>
      </c>
      <c r="AZ83" s="167">
        <v>54789</v>
      </c>
      <c r="BA83" s="163"/>
    </row>
    <row r="84" spans="1:53" ht="15" customHeight="1" x14ac:dyDescent="0.2">
      <c r="A84" s="109"/>
      <c r="B84" s="109"/>
      <c r="C84" s="109"/>
      <c r="D84" s="109"/>
      <c r="E84" s="109"/>
      <c r="F84" s="109"/>
      <c r="G84" s="109"/>
      <c r="H84" s="109"/>
      <c r="I84" s="109"/>
      <c r="J84" s="109"/>
      <c r="K84" s="109"/>
      <c r="L84" s="109"/>
      <c r="M84" s="109"/>
      <c r="N84" s="170" t="s">
        <v>154</v>
      </c>
      <c r="O84" s="166" t="s">
        <v>155</v>
      </c>
      <c r="P84" s="171"/>
      <c r="Q84" s="171"/>
      <c r="R84" s="173"/>
      <c r="S84" s="172"/>
      <c r="T84" s="173">
        <v>896.06833800000015</v>
      </c>
      <c r="U84" s="173">
        <v>863.7172600870349</v>
      </c>
      <c r="V84" s="173">
        <v>859.17907300037268</v>
      </c>
      <c r="W84" s="173">
        <v>832.67041961506868</v>
      </c>
      <c r="X84" s="173">
        <v>820.4989383484783</v>
      </c>
      <c r="Y84" s="173">
        <v>807.1897625451362</v>
      </c>
      <c r="Z84" s="173">
        <v>816.52587565657916</v>
      </c>
      <c r="AA84" s="173">
        <v>815.80659658502691</v>
      </c>
      <c r="AB84" s="173">
        <v>806.71859832303721</v>
      </c>
      <c r="AC84" s="173">
        <v>815.90728639299346</v>
      </c>
      <c r="AD84" s="173">
        <v>827.45627138424607</v>
      </c>
      <c r="AE84" s="173">
        <v>808.73470241634823</v>
      </c>
      <c r="AF84" s="173">
        <v>795.67572388557198</v>
      </c>
      <c r="AG84" s="173">
        <v>782.2102111913814</v>
      </c>
      <c r="AH84" s="173">
        <v>757.25207890786078</v>
      </c>
      <c r="AI84" s="173">
        <v>744.91707257873293</v>
      </c>
      <c r="AJ84" s="173">
        <v>726.50710541146896</v>
      </c>
      <c r="AK84" s="173">
        <v>727.7351064422536</v>
      </c>
      <c r="AL84" s="173">
        <v>713.17290568561134</v>
      </c>
      <c r="AM84" s="173">
        <v>708.86980530116443</v>
      </c>
      <c r="AN84" s="173">
        <v>706.78172959784979</v>
      </c>
      <c r="AO84" s="173">
        <v>701.25484335046292</v>
      </c>
      <c r="AP84" s="173">
        <v>685.14159723805574</v>
      </c>
      <c r="AQ84" s="173">
        <v>682.39141388970779</v>
      </c>
      <c r="AR84" s="173">
        <v>682.24849382394541</v>
      </c>
      <c r="AS84" s="173">
        <v>677.34500961038123</v>
      </c>
      <c r="AT84" s="173">
        <v>679.90254501101037</v>
      </c>
      <c r="AU84" s="173">
        <v>677.00831394597901</v>
      </c>
      <c r="AV84" s="173">
        <v>671.64611427271473</v>
      </c>
      <c r="AW84" s="173">
        <v>671.37236720320345</v>
      </c>
      <c r="AX84" s="173">
        <v>669.90486048521313</v>
      </c>
      <c r="AY84" s="173">
        <v>662.09863117038742</v>
      </c>
      <c r="AZ84" s="173">
        <v>661.38710795685779</v>
      </c>
      <c r="BA84" s="163"/>
    </row>
    <row r="85" spans="1:53" ht="15" customHeight="1" x14ac:dyDescent="0.2">
      <c r="A85" s="109"/>
      <c r="B85" s="109"/>
      <c r="C85" s="109"/>
      <c r="D85" s="109"/>
      <c r="E85" s="109"/>
      <c r="F85" s="109"/>
      <c r="G85" s="109"/>
      <c r="H85" s="109"/>
      <c r="I85" s="109"/>
      <c r="J85" s="109"/>
      <c r="K85" s="109"/>
      <c r="L85" s="109"/>
      <c r="M85" s="109"/>
      <c r="N85" s="170" t="s">
        <v>154</v>
      </c>
      <c r="O85" s="166" t="s">
        <v>156</v>
      </c>
      <c r="P85" s="171"/>
      <c r="Q85" s="171"/>
      <c r="R85" s="173"/>
      <c r="S85" s="172"/>
      <c r="T85" s="173">
        <v>3.3</v>
      </c>
      <c r="U85" s="173">
        <v>3.1971342640007268</v>
      </c>
      <c r="V85" s="173">
        <v>4.1565105846866208</v>
      </c>
      <c r="W85" s="173">
        <v>4.8533998161694996</v>
      </c>
      <c r="X85" s="173">
        <v>5.5620576499925329</v>
      </c>
      <c r="Y85" s="173">
        <v>6.5474909437648634</v>
      </c>
      <c r="Z85" s="173">
        <v>6.65229354873044</v>
      </c>
      <c r="AA85" s="173">
        <v>7.3710832431238336</v>
      </c>
      <c r="AB85" s="173">
        <v>8.4763884091500099</v>
      </c>
      <c r="AC85" s="173">
        <v>14.906125832782614</v>
      </c>
      <c r="AD85" s="173">
        <v>23.672897247153678</v>
      </c>
      <c r="AE85" s="173">
        <v>33.727222715986379</v>
      </c>
      <c r="AF85" s="173">
        <v>45.363341458379807</v>
      </c>
      <c r="AG85" s="173">
        <v>58.775658199727452</v>
      </c>
      <c r="AH85" s="173">
        <v>72.836413621176774</v>
      </c>
      <c r="AI85" s="173">
        <v>83.344419494447564</v>
      </c>
      <c r="AJ85" s="173">
        <v>92.338731232154814</v>
      </c>
      <c r="AK85" s="173">
        <v>99.734614213216361</v>
      </c>
      <c r="AL85" s="173">
        <v>104.47750593384026</v>
      </c>
      <c r="AM85" s="173">
        <v>105.0774789354401</v>
      </c>
      <c r="AN85" s="173">
        <v>105.64739056806042</v>
      </c>
      <c r="AO85" s="173">
        <v>106.18407835629172</v>
      </c>
      <c r="AP85" s="173">
        <v>106.41056132796231</v>
      </c>
      <c r="AQ85" s="173">
        <v>106.88013724547599</v>
      </c>
      <c r="AR85" s="173">
        <v>107.30799967243985</v>
      </c>
      <c r="AS85" s="173">
        <v>107.79657903652749</v>
      </c>
      <c r="AT85" s="173">
        <v>108.24429802450956</v>
      </c>
      <c r="AU85" s="173">
        <v>108.64886678929915</v>
      </c>
      <c r="AV85" s="173">
        <v>109.00834909248601</v>
      </c>
      <c r="AW85" s="173">
        <v>109.32120979214565</v>
      </c>
      <c r="AX85" s="173">
        <v>109.39922392071902</v>
      </c>
      <c r="AY85" s="173">
        <v>109.55363514178403</v>
      </c>
      <c r="AZ85" s="173">
        <v>108.60216856423646</v>
      </c>
      <c r="BA85" s="163"/>
    </row>
    <row r="86" spans="1:53" ht="15" customHeight="1" x14ac:dyDescent="0.2">
      <c r="A86" s="109"/>
      <c r="B86" s="109"/>
      <c r="C86" s="109"/>
      <c r="D86" s="109"/>
      <c r="E86" s="109"/>
      <c r="F86" s="109"/>
      <c r="G86" s="109"/>
      <c r="H86" s="109"/>
      <c r="I86" s="109"/>
      <c r="J86" s="109"/>
      <c r="K86" s="109"/>
      <c r="L86" s="109"/>
      <c r="M86" s="109"/>
      <c r="N86" s="170" t="s">
        <v>154</v>
      </c>
      <c r="O86" s="166" t="s">
        <v>157</v>
      </c>
      <c r="P86" s="171"/>
      <c r="Q86" s="171"/>
      <c r="R86" s="173"/>
      <c r="S86" s="172"/>
      <c r="T86" s="173">
        <f t="shared" ref="T86:AZ86" si="3">SUM(T84:T85)</f>
        <v>899.36833800000011</v>
      </c>
      <c r="U86" s="173">
        <f t="shared" si="3"/>
        <v>866.91439435103564</v>
      </c>
      <c r="V86" s="173">
        <f t="shared" si="3"/>
        <v>863.33558358505934</v>
      </c>
      <c r="W86" s="173">
        <f t="shared" si="3"/>
        <v>837.52381943123817</v>
      </c>
      <c r="X86" s="173">
        <f t="shared" si="3"/>
        <v>826.06099599847084</v>
      </c>
      <c r="Y86" s="173">
        <f t="shared" si="3"/>
        <v>813.73725348890105</v>
      </c>
      <c r="Z86" s="173">
        <f t="shared" si="3"/>
        <v>823.17816920530959</v>
      </c>
      <c r="AA86" s="173">
        <f t="shared" si="3"/>
        <v>823.17767982815076</v>
      </c>
      <c r="AB86" s="173">
        <f t="shared" si="3"/>
        <v>815.1949867321872</v>
      </c>
      <c r="AC86" s="173">
        <f t="shared" si="3"/>
        <v>830.81341222577612</v>
      </c>
      <c r="AD86" s="173">
        <f t="shared" si="3"/>
        <v>851.12916863139969</v>
      </c>
      <c r="AE86" s="173">
        <f t="shared" si="3"/>
        <v>842.46192513233461</v>
      </c>
      <c r="AF86" s="173">
        <f t="shared" si="3"/>
        <v>841.03906534395173</v>
      </c>
      <c r="AG86" s="173">
        <f t="shared" si="3"/>
        <v>840.98586939110885</v>
      </c>
      <c r="AH86" s="173">
        <f t="shared" si="3"/>
        <v>830.08849252903758</v>
      </c>
      <c r="AI86" s="173">
        <f t="shared" si="3"/>
        <v>828.26149207318053</v>
      </c>
      <c r="AJ86" s="173">
        <f t="shared" si="3"/>
        <v>818.84583664362378</v>
      </c>
      <c r="AK86" s="173">
        <f t="shared" si="3"/>
        <v>827.46972065546993</v>
      </c>
      <c r="AL86" s="173">
        <f t="shared" si="3"/>
        <v>817.65041161945157</v>
      </c>
      <c r="AM86" s="173">
        <f t="shared" si="3"/>
        <v>813.94728423660456</v>
      </c>
      <c r="AN86" s="173">
        <f t="shared" si="3"/>
        <v>812.42912016591026</v>
      </c>
      <c r="AO86" s="173">
        <f t="shared" si="3"/>
        <v>807.43892170675463</v>
      </c>
      <c r="AP86" s="173">
        <f t="shared" si="3"/>
        <v>791.55215856601808</v>
      </c>
      <c r="AQ86" s="173">
        <f t="shared" si="3"/>
        <v>789.27155113518381</v>
      </c>
      <c r="AR86" s="173">
        <f t="shared" si="3"/>
        <v>789.5564934963852</v>
      </c>
      <c r="AS86" s="173">
        <f t="shared" si="3"/>
        <v>785.14158864690876</v>
      </c>
      <c r="AT86" s="173">
        <f t="shared" si="3"/>
        <v>788.14684303551996</v>
      </c>
      <c r="AU86" s="173">
        <f t="shared" si="3"/>
        <v>785.65718073527819</v>
      </c>
      <c r="AV86" s="173">
        <f t="shared" si="3"/>
        <v>780.65446336520074</v>
      </c>
      <c r="AW86" s="173">
        <f t="shared" si="3"/>
        <v>780.69357699534908</v>
      </c>
      <c r="AX86" s="173">
        <f t="shared" si="3"/>
        <v>779.30408440593214</v>
      </c>
      <c r="AY86" s="173">
        <f t="shared" si="3"/>
        <v>771.65226631217149</v>
      </c>
      <c r="AZ86" s="173">
        <f t="shared" si="3"/>
        <v>769.98927652109421</v>
      </c>
      <c r="BA86" s="163"/>
    </row>
    <row r="87" spans="1:53" ht="15" customHeight="1" x14ac:dyDescent="0.2">
      <c r="A87" s="109"/>
      <c r="B87" s="109"/>
      <c r="C87" s="109"/>
      <c r="D87" s="109"/>
      <c r="E87" s="109"/>
      <c r="F87" s="109"/>
      <c r="G87" s="109"/>
      <c r="H87" s="109"/>
      <c r="I87" s="109"/>
      <c r="J87" s="109"/>
      <c r="K87" s="109"/>
      <c r="L87" s="109"/>
      <c r="M87" s="109"/>
      <c r="N87" s="163"/>
      <c r="O87" s="163"/>
      <c r="P87" s="163"/>
      <c r="Q87" s="163"/>
      <c r="R87" s="163"/>
      <c r="S87" s="164"/>
      <c r="T87" s="163"/>
      <c r="U87" s="163"/>
      <c r="V87" s="163"/>
      <c r="W87" s="163"/>
      <c r="X87" s="163"/>
      <c r="Y87" s="163"/>
      <c r="Z87" s="163"/>
      <c r="AA87" s="163"/>
      <c r="AB87" s="163"/>
      <c r="AC87" s="163"/>
      <c r="AD87" s="163"/>
      <c r="AE87" s="163"/>
      <c r="AF87" s="174">
        <f>AF84/AF86</f>
        <v>0.9460627415210161</v>
      </c>
      <c r="AG87" s="163"/>
      <c r="AH87" s="163"/>
      <c r="AI87" s="163"/>
      <c r="AJ87" s="163"/>
      <c r="AK87" s="163"/>
      <c r="AL87" s="163"/>
      <c r="AM87" s="163"/>
      <c r="AN87" s="163"/>
      <c r="AO87" s="163"/>
      <c r="AP87" s="163"/>
      <c r="AQ87" s="163"/>
      <c r="AR87" s="163"/>
      <c r="AS87" s="163"/>
      <c r="AT87" s="163"/>
      <c r="AU87" s="163"/>
      <c r="AV87" s="163"/>
      <c r="AW87" s="163"/>
      <c r="AX87" s="163"/>
      <c r="AY87" s="174"/>
      <c r="AZ87" s="174">
        <f>AZ84/AZ86</f>
        <v>0.85895625838464362</v>
      </c>
      <c r="BA87" s="163"/>
    </row>
    <row r="88" spans="1:53" ht="15" customHeight="1" x14ac:dyDescent="0.2">
      <c r="A88" s="109"/>
      <c r="B88" s="109"/>
      <c r="C88" s="109"/>
      <c r="D88" s="109"/>
      <c r="E88" s="109"/>
      <c r="F88" s="109"/>
      <c r="G88" s="109"/>
      <c r="H88" s="109"/>
      <c r="I88" s="109"/>
      <c r="J88" s="109"/>
      <c r="K88" s="109"/>
      <c r="L88" s="109"/>
      <c r="M88" s="109"/>
      <c r="N88" s="163"/>
      <c r="O88" s="163"/>
      <c r="P88" s="163"/>
      <c r="Q88" s="163"/>
      <c r="R88" s="163"/>
      <c r="S88" s="164"/>
      <c r="T88" s="163"/>
      <c r="U88" s="163"/>
      <c r="V88" s="163"/>
      <c r="W88" s="163"/>
      <c r="X88" s="163"/>
      <c r="Y88" s="163"/>
      <c r="Z88" s="163"/>
      <c r="AA88" s="163"/>
      <c r="AB88" s="163"/>
      <c r="AC88" s="163"/>
      <c r="AD88" s="163"/>
      <c r="AE88" s="163"/>
      <c r="AF88" s="174">
        <f>AF85/AF86</f>
        <v>5.3937258478983965E-2</v>
      </c>
      <c r="AG88" s="163"/>
      <c r="AH88" s="163"/>
      <c r="AI88" s="163"/>
      <c r="AJ88" s="163"/>
      <c r="AK88" s="163"/>
      <c r="AL88" s="163"/>
      <c r="AM88" s="163"/>
      <c r="AN88" s="163"/>
      <c r="AO88" s="163"/>
      <c r="AP88" s="163"/>
      <c r="AQ88" s="163"/>
      <c r="AR88" s="163"/>
      <c r="AS88" s="163"/>
      <c r="AT88" s="163"/>
      <c r="AU88" s="163"/>
      <c r="AV88" s="163"/>
      <c r="AW88" s="163"/>
      <c r="AX88" s="163"/>
      <c r="AY88" s="174"/>
      <c r="AZ88" s="174">
        <f>AZ85/AZ86</f>
        <v>0.14104374161535646</v>
      </c>
      <c r="BA88" s="163"/>
    </row>
    <row r="89" spans="1:53" ht="15" customHeight="1" x14ac:dyDescent="0.2">
      <c r="A89" s="109"/>
      <c r="B89" s="109"/>
      <c r="C89" s="109"/>
      <c r="D89" s="109"/>
      <c r="E89" s="109"/>
      <c r="F89" s="109"/>
      <c r="G89" s="109"/>
      <c r="H89" s="109"/>
      <c r="I89" s="109"/>
      <c r="J89" s="109"/>
      <c r="K89" s="109"/>
      <c r="L89" s="109"/>
      <c r="M89" s="109"/>
      <c r="N89" s="163"/>
      <c r="O89" s="163"/>
      <c r="P89" s="163"/>
      <c r="Q89" s="163"/>
      <c r="R89" s="163"/>
      <c r="S89" s="164"/>
      <c r="T89" s="163"/>
      <c r="U89" s="163"/>
      <c r="V89" s="163"/>
      <c r="W89" s="163"/>
      <c r="X89" s="163"/>
      <c r="Y89" s="163"/>
      <c r="Z89" s="163"/>
      <c r="AA89" s="163"/>
      <c r="AB89" s="163"/>
      <c r="AC89" s="163"/>
      <c r="AD89" s="163"/>
      <c r="AE89" s="163"/>
      <c r="AF89" s="163"/>
      <c r="AG89" s="163"/>
      <c r="AH89" s="163"/>
      <c r="AI89" s="163"/>
      <c r="AJ89" s="163"/>
      <c r="AK89" s="163"/>
      <c r="AL89" s="163"/>
      <c r="AM89" s="163"/>
      <c r="AN89" s="163"/>
      <c r="AO89" s="163"/>
      <c r="AP89" s="163"/>
      <c r="AQ89" s="163"/>
      <c r="AR89" s="163"/>
      <c r="AS89" s="163"/>
      <c r="AT89" s="163"/>
      <c r="AU89" s="163"/>
      <c r="AV89" s="163"/>
      <c r="AW89" s="163"/>
      <c r="AX89" s="163"/>
      <c r="AY89" s="163"/>
      <c r="AZ89" s="163"/>
      <c r="BA89" s="163"/>
    </row>
    <row r="90" spans="1:53" ht="15" customHeight="1" x14ac:dyDescent="0.2">
      <c r="A90" s="109"/>
      <c r="B90" s="109"/>
      <c r="C90" s="109"/>
      <c r="D90" s="109"/>
      <c r="E90" s="109"/>
      <c r="F90" s="109"/>
      <c r="G90" s="109"/>
      <c r="H90" s="109"/>
      <c r="I90" s="109"/>
      <c r="J90" s="109"/>
      <c r="K90" s="109"/>
      <c r="L90" s="109"/>
      <c r="M90" s="109"/>
      <c r="N90" s="163"/>
      <c r="O90" s="163"/>
      <c r="P90" s="163"/>
      <c r="Q90" s="163"/>
      <c r="R90" s="163"/>
      <c r="S90" s="164"/>
      <c r="T90" s="163"/>
      <c r="U90" s="163"/>
      <c r="V90" s="163"/>
      <c r="W90" s="163"/>
      <c r="X90" s="163"/>
      <c r="Y90" s="163"/>
      <c r="Z90" s="163"/>
      <c r="AA90" s="163"/>
      <c r="AB90" s="163"/>
      <c r="AC90" s="163"/>
      <c r="AD90" s="163"/>
      <c r="AE90" s="163"/>
      <c r="AF90" s="163"/>
      <c r="AG90" s="163"/>
      <c r="AH90" s="163"/>
      <c r="AI90" s="163"/>
      <c r="AJ90" s="163"/>
      <c r="AK90" s="163"/>
      <c r="AL90" s="163"/>
      <c r="AM90" s="163"/>
      <c r="AN90" s="163"/>
      <c r="AO90" s="163"/>
      <c r="AP90" s="163"/>
      <c r="AQ90" s="163"/>
      <c r="AR90" s="163"/>
      <c r="AS90" s="163"/>
      <c r="AT90" s="163"/>
      <c r="AU90" s="163"/>
      <c r="AV90" s="163"/>
      <c r="AW90" s="163"/>
      <c r="AX90" s="163"/>
      <c r="AY90" s="163"/>
      <c r="AZ90" s="163"/>
      <c r="BA90" s="163"/>
    </row>
    <row r="91" spans="1:53" ht="15" customHeight="1" x14ac:dyDescent="0.2">
      <c r="A91" s="109"/>
      <c r="B91" s="109"/>
      <c r="C91" s="109"/>
      <c r="D91" s="109"/>
      <c r="E91" s="109"/>
      <c r="F91" s="109"/>
      <c r="G91" s="109"/>
      <c r="H91" s="109"/>
      <c r="I91" s="109"/>
      <c r="J91" s="109"/>
      <c r="K91" s="109"/>
      <c r="L91" s="109"/>
      <c r="M91" s="109"/>
      <c r="N91" s="163"/>
      <c r="O91" s="163"/>
      <c r="P91" s="163"/>
      <c r="Q91" s="163"/>
      <c r="R91" s="163"/>
      <c r="S91" s="164"/>
      <c r="T91" s="163"/>
      <c r="U91" s="163"/>
      <c r="V91" s="163"/>
      <c r="W91" s="163"/>
      <c r="X91" s="163"/>
      <c r="Y91" s="163"/>
      <c r="Z91" s="163"/>
      <c r="AA91" s="163"/>
      <c r="AB91" s="163"/>
      <c r="AC91" s="163"/>
      <c r="AD91" s="163"/>
      <c r="AE91" s="163"/>
      <c r="AF91" s="163"/>
      <c r="AG91" s="163"/>
      <c r="AH91" s="163"/>
      <c r="AI91" s="163"/>
      <c r="AJ91" s="163"/>
      <c r="AK91" s="163"/>
      <c r="AL91" s="163"/>
      <c r="AM91" s="163"/>
      <c r="AN91" s="163"/>
      <c r="AO91" s="163"/>
      <c r="AP91" s="163"/>
      <c r="AQ91" s="163"/>
      <c r="AR91" s="163"/>
      <c r="AS91" s="163"/>
      <c r="AT91" s="163"/>
      <c r="AU91" s="163"/>
      <c r="AV91" s="163"/>
      <c r="AW91" s="163"/>
      <c r="AX91" s="163"/>
      <c r="AY91" s="163"/>
      <c r="AZ91" s="163"/>
      <c r="BA91" s="163"/>
    </row>
    <row r="92" spans="1:53" ht="15" customHeight="1" x14ac:dyDescent="0.2">
      <c r="A92" s="109"/>
      <c r="B92" s="109"/>
      <c r="C92" s="109"/>
      <c r="D92" s="109"/>
      <c r="E92" s="109"/>
      <c r="F92" s="109"/>
      <c r="G92" s="109"/>
      <c r="H92" s="109"/>
      <c r="I92" s="109"/>
      <c r="J92" s="109"/>
      <c r="K92" s="109"/>
      <c r="L92" s="109"/>
      <c r="M92" s="109"/>
      <c r="N92" s="163"/>
      <c r="O92" s="163"/>
      <c r="P92" s="163"/>
      <c r="Q92" s="163"/>
      <c r="R92" s="163"/>
      <c r="S92" s="164"/>
      <c r="T92" s="163"/>
      <c r="U92" s="163"/>
      <c r="V92" s="163"/>
      <c r="W92" s="163"/>
      <c r="X92" s="163"/>
      <c r="Y92" s="163"/>
      <c r="Z92" s="163"/>
      <c r="AA92" s="163"/>
      <c r="AB92" s="163"/>
      <c r="AC92" s="163"/>
      <c r="AD92" s="163"/>
      <c r="AE92" s="163"/>
      <c r="AF92" s="163"/>
      <c r="AG92" s="163"/>
      <c r="AH92" s="163"/>
      <c r="AI92" s="163"/>
      <c r="AJ92" s="163"/>
      <c r="AK92" s="163"/>
      <c r="AL92" s="163"/>
      <c r="AM92" s="163"/>
      <c r="AN92" s="163"/>
      <c r="AO92" s="163"/>
      <c r="AP92" s="163"/>
      <c r="AQ92" s="163"/>
      <c r="AR92" s="163"/>
      <c r="AS92" s="163"/>
      <c r="AT92" s="163"/>
      <c r="AU92" s="163"/>
      <c r="AV92" s="163"/>
      <c r="AW92" s="163"/>
      <c r="AX92" s="163"/>
      <c r="AY92" s="163"/>
      <c r="AZ92" s="163"/>
      <c r="BA92" s="163"/>
    </row>
  </sheetData>
  <hyperlinks>
    <hyperlink ref="A3" location="'3. Decarb. &amp; decentral.'!A1" display="Return to: Chapter contents"/>
  </hyperlinks>
  <pageMargins left="0.7" right="0.7" top="0.75" bottom="0.75" header="0.3" footer="0.3"/>
  <pageSetup paperSize="9" orientation="portrait" r:id="rId1"/>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E38"/>
  <sheetViews>
    <sheetView showGridLines="0" zoomScale="80" zoomScaleNormal="80" workbookViewId="0">
      <selection activeCell="A2" sqref="A2"/>
    </sheetView>
  </sheetViews>
  <sheetFormatPr defaultColWidth="10.28515625" defaultRowHeight="15" customHeight="1" x14ac:dyDescent="0.25"/>
  <cols>
    <col min="1" max="1" width="49.5703125" style="82" customWidth="1"/>
    <col min="2" max="2" width="81" style="82" customWidth="1"/>
    <col min="3" max="3" width="14.42578125" style="82" customWidth="1"/>
    <col min="4" max="16384" width="10.28515625" style="82"/>
  </cols>
  <sheetData>
    <row r="1" spans="1:3" s="181" customFormat="1" ht="20.25" customHeight="1" x14ac:dyDescent="0.25">
      <c r="A1" s="180" t="s">
        <v>158</v>
      </c>
    </row>
    <row r="5" spans="1:3" ht="15" customHeight="1" thickBot="1" x14ac:dyDescent="0.3"/>
    <row r="6" spans="1:3" ht="15" customHeight="1" x14ac:dyDescent="0.25">
      <c r="A6" s="603" t="s">
        <v>29</v>
      </c>
      <c r="B6" s="147" t="s">
        <v>30</v>
      </c>
      <c r="C6" s="175">
        <v>4.0999999999999996</v>
      </c>
    </row>
    <row r="7" spans="1:3" ht="15" customHeight="1" x14ac:dyDescent="0.25">
      <c r="A7" s="604"/>
      <c r="B7" s="148" t="s">
        <v>32</v>
      </c>
      <c r="C7" s="225">
        <v>4.2</v>
      </c>
    </row>
    <row r="8" spans="1:3" ht="15" customHeight="1" x14ac:dyDescent="0.25">
      <c r="A8" s="604"/>
      <c r="B8" s="148" t="s">
        <v>33</v>
      </c>
      <c r="C8" s="262" t="s">
        <v>34</v>
      </c>
    </row>
    <row r="9" spans="1:3" ht="15" customHeight="1" x14ac:dyDescent="0.25">
      <c r="A9" s="604"/>
      <c r="B9" s="148" t="s">
        <v>35</v>
      </c>
      <c r="C9" s="225">
        <v>4.3</v>
      </c>
    </row>
    <row r="10" spans="1:3" ht="15" customHeight="1" x14ac:dyDescent="0.25">
      <c r="A10" s="604"/>
      <c r="B10" s="187" t="s">
        <v>36</v>
      </c>
      <c r="C10" s="225">
        <v>4.4000000000000004</v>
      </c>
    </row>
    <row r="11" spans="1:3" ht="15" customHeight="1" x14ac:dyDescent="0.25">
      <c r="A11" s="604"/>
      <c r="B11" s="187" t="s">
        <v>37</v>
      </c>
      <c r="C11" s="225">
        <v>4.5</v>
      </c>
    </row>
    <row r="12" spans="1:3" ht="15" customHeight="1" x14ac:dyDescent="0.25">
      <c r="A12" s="604"/>
      <c r="B12" s="148" t="s">
        <v>38</v>
      </c>
      <c r="C12" s="225">
        <v>4.5999999999999996</v>
      </c>
    </row>
    <row r="13" spans="1:3" ht="15" customHeight="1" x14ac:dyDescent="0.25">
      <c r="A13" s="604"/>
      <c r="B13" s="148" t="s">
        <v>39</v>
      </c>
      <c r="C13" s="225">
        <v>4.7</v>
      </c>
    </row>
    <row r="14" spans="1:3" ht="15" customHeight="1" x14ac:dyDescent="0.25">
      <c r="A14" s="604"/>
      <c r="B14" s="148" t="s">
        <v>40</v>
      </c>
      <c r="C14" s="225">
        <v>4.8</v>
      </c>
    </row>
    <row r="15" spans="1:3" ht="15" customHeight="1" x14ac:dyDescent="0.25">
      <c r="A15" s="604"/>
      <c r="B15" s="148" t="s">
        <v>41</v>
      </c>
      <c r="C15" s="225">
        <v>4.9000000000000004</v>
      </c>
    </row>
    <row r="16" spans="1:3" ht="15" customHeight="1" x14ac:dyDescent="0.25">
      <c r="A16" s="604"/>
      <c r="B16" s="148" t="s">
        <v>42</v>
      </c>
      <c r="C16" s="226" t="s">
        <v>43</v>
      </c>
    </row>
    <row r="17" spans="1:3" ht="15" customHeight="1" x14ac:dyDescent="0.25">
      <c r="A17" s="604"/>
      <c r="B17" s="148" t="s">
        <v>44</v>
      </c>
      <c r="C17" s="225">
        <v>4.1100000000000003</v>
      </c>
    </row>
    <row r="18" spans="1:3" ht="15" customHeight="1" x14ac:dyDescent="0.25">
      <c r="A18" s="604"/>
      <c r="B18" s="148" t="s">
        <v>45</v>
      </c>
      <c r="C18" s="225">
        <v>4.12</v>
      </c>
    </row>
    <row r="19" spans="1:3" ht="15" customHeight="1" x14ac:dyDescent="0.25">
      <c r="A19" s="604"/>
      <c r="B19" s="148" t="s">
        <v>46</v>
      </c>
      <c r="C19" s="225">
        <v>4.1399999999999997</v>
      </c>
    </row>
    <row r="20" spans="1:3" ht="15" customHeight="1" x14ac:dyDescent="0.25">
      <c r="A20" s="604"/>
      <c r="B20" s="148" t="s">
        <v>47</v>
      </c>
      <c r="C20" s="225">
        <v>4.1500000000000004</v>
      </c>
    </row>
    <row r="21" spans="1:3" ht="15" customHeight="1" x14ac:dyDescent="0.25">
      <c r="A21" s="604"/>
      <c r="B21" s="148" t="s">
        <v>48</v>
      </c>
      <c r="C21" s="225">
        <v>4.16</v>
      </c>
    </row>
    <row r="22" spans="1:3" ht="15" customHeight="1" x14ac:dyDescent="0.25">
      <c r="A22" s="604"/>
      <c r="B22" s="148" t="s">
        <v>49</v>
      </c>
      <c r="C22" s="225">
        <v>4.18</v>
      </c>
    </row>
    <row r="23" spans="1:3" ht="15" customHeight="1" x14ac:dyDescent="0.25">
      <c r="A23" s="604"/>
      <c r="B23" s="126" t="s">
        <v>50</v>
      </c>
      <c r="C23" s="227" t="s">
        <v>51</v>
      </c>
    </row>
    <row r="24" spans="1:3" ht="15" customHeight="1" x14ac:dyDescent="0.25">
      <c r="A24" s="604"/>
      <c r="B24" s="150" t="s">
        <v>52</v>
      </c>
      <c r="C24" s="225">
        <v>4.21</v>
      </c>
    </row>
    <row r="25" spans="1:3" ht="15" customHeight="1" x14ac:dyDescent="0.25">
      <c r="A25" s="604"/>
      <c r="B25" s="148" t="s">
        <v>53</v>
      </c>
      <c r="C25" s="227">
        <v>4.22</v>
      </c>
    </row>
    <row r="26" spans="1:3" ht="15" customHeight="1" x14ac:dyDescent="0.25">
      <c r="A26" s="605"/>
      <c r="B26" s="148" t="s">
        <v>54</v>
      </c>
      <c r="C26" s="227">
        <v>4.24</v>
      </c>
    </row>
    <row r="27" spans="1:3" ht="15" customHeight="1" x14ac:dyDescent="0.25">
      <c r="A27" s="605"/>
      <c r="B27" s="148" t="s">
        <v>55</v>
      </c>
      <c r="C27" s="291" t="s">
        <v>56</v>
      </c>
    </row>
    <row r="28" spans="1:3" ht="15" customHeight="1" x14ac:dyDescent="0.25">
      <c r="A28" s="605"/>
      <c r="B28" s="148" t="s">
        <v>57</v>
      </c>
      <c r="C28" s="149">
        <v>4.28</v>
      </c>
    </row>
    <row r="29" spans="1:3" ht="15" customHeight="1" x14ac:dyDescent="0.25">
      <c r="A29" s="605"/>
      <c r="B29" s="148" t="s">
        <v>58</v>
      </c>
      <c r="C29" s="149">
        <v>4.29</v>
      </c>
    </row>
    <row r="30" spans="1:3" ht="15" customHeight="1" x14ac:dyDescent="0.25">
      <c r="A30" s="605"/>
      <c r="B30" s="148" t="s">
        <v>59</v>
      </c>
      <c r="C30" s="149">
        <v>4.3099999999999996</v>
      </c>
    </row>
    <row r="31" spans="1:3" ht="15" customHeight="1" x14ac:dyDescent="0.25">
      <c r="A31" s="605"/>
      <c r="B31" s="148" t="s">
        <v>60</v>
      </c>
      <c r="C31" s="149">
        <v>4.32</v>
      </c>
    </row>
    <row r="32" spans="1:3" ht="15" customHeight="1" x14ac:dyDescent="0.25">
      <c r="A32" s="605"/>
      <c r="B32" s="148" t="s">
        <v>61</v>
      </c>
      <c r="C32" s="149">
        <v>4.33</v>
      </c>
    </row>
    <row r="33" spans="1:5" ht="15" customHeight="1" x14ac:dyDescent="0.25">
      <c r="A33" s="605"/>
      <c r="B33" s="148" t="s">
        <v>62</v>
      </c>
      <c r="C33" s="291" t="s">
        <v>63</v>
      </c>
      <c r="E33" s="458"/>
    </row>
    <row r="34" spans="1:5" ht="15" customHeight="1" x14ac:dyDescent="0.25">
      <c r="A34" s="605"/>
      <c r="B34" s="148" t="s">
        <v>64</v>
      </c>
      <c r="C34" s="291" t="s">
        <v>65</v>
      </c>
      <c r="E34" s="458"/>
    </row>
    <row r="35" spans="1:5" ht="15" customHeight="1" x14ac:dyDescent="0.25">
      <c r="A35" s="605"/>
      <c r="B35" s="148" t="s">
        <v>66</v>
      </c>
      <c r="C35" s="291" t="s">
        <v>67</v>
      </c>
      <c r="E35" s="458"/>
    </row>
    <row r="36" spans="1:5" ht="15" customHeight="1" x14ac:dyDescent="0.25">
      <c r="A36" s="605"/>
      <c r="B36" s="544" t="s">
        <v>68</v>
      </c>
      <c r="C36" s="546" t="s">
        <v>69</v>
      </c>
    </row>
    <row r="37" spans="1:5" ht="15" customHeight="1" thickBot="1" x14ac:dyDescent="0.3">
      <c r="A37" s="606"/>
      <c r="B37" s="224" t="s">
        <v>70</v>
      </c>
      <c r="C37" s="545" t="s">
        <v>71</v>
      </c>
    </row>
    <row r="38" spans="1:5" ht="15" customHeight="1" x14ac:dyDescent="0.25">
      <c r="A38" s="547"/>
    </row>
  </sheetData>
  <mergeCells count="1">
    <mergeCell ref="A6:A37"/>
  </mergeCells>
  <hyperlinks>
    <hyperlink ref="C6" location="'4.1'!A1" display="'4.1'!A1"/>
    <hyperlink ref="C7" location="'4.2'!A1" display="'4.2'!A1"/>
    <hyperlink ref="C9" location="'4.3'!A1" display="'4.3'!A1"/>
    <hyperlink ref="C10" location="'4.4'!A1" display="'4.4'!A1"/>
    <hyperlink ref="C11" location="'4.5'!A1" display="'4.5'!A1"/>
    <hyperlink ref="C12" location="'4.6'!A1" display="'4.6'!A1"/>
    <hyperlink ref="C13" location="'4.7'!A1" display="'4.7'!A1"/>
    <hyperlink ref="C14" location="'4.8'!A1" display="'4.8'!A1"/>
    <hyperlink ref="C15" location="'4.9'!A1" display="'4.9'!A1"/>
    <hyperlink ref="C16" location="'4.10'!A1" display="4.10"/>
    <hyperlink ref="C17" location="'4.11'!A1" display="'4.11'!A1"/>
    <hyperlink ref="C18" location="'4.12'!A1" display="'4.12'!A1"/>
    <hyperlink ref="C19" location="'4.14'!A1" display="'4.14'!A1"/>
    <hyperlink ref="C20" location="'4.15'!A1" display="'4.15'!A1"/>
    <hyperlink ref="C21" location="'4.16'!A1" display="'4.16'!A1"/>
    <hyperlink ref="C22" location="'4.18'!A1" display="'4.18'!A1"/>
    <hyperlink ref="C23" location="'4.20'!A1" display="4.20"/>
    <hyperlink ref="C24" location="'4.21'!A1" display="'4.21'!A1"/>
    <hyperlink ref="C25" location="'4.22'!A1" display="'4.22'!A1"/>
    <hyperlink ref="C26" location="'4.24'!A1" display="'4.24'!A1"/>
    <hyperlink ref="C27" location="'4.25 - 4.27'!A1" display="4.25 - 4.27"/>
    <hyperlink ref="C28" location="'4.28'!A1" display="'4.28'!A1"/>
    <hyperlink ref="C29" location="'4.29'!A1" display="'4.29'!A1"/>
    <hyperlink ref="C30" location="'4.31'!A1" display="'4.31'!A1"/>
    <hyperlink ref="C31" location="'4.32'!A1" display="'4.32'!A1"/>
    <hyperlink ref="C32" location="'4.33'!A1" display="'4.33'!A1"/>
    <hyperlink ref="C36" location="'ED4'!A1" display="ED4"/>
    <hyperlink ref="C8" location="'4.2A'!A1" display="'4.2A'!A1"/>
    <hyperlink ref="C33" location="'ED1'!A1" display="ED1"/>
    <hyperlink ref="C34" location="'ED2'!A1" display="ED2"/>
    <hyperlink ref="C35" location="'ED3'!A1" display="ED3"/>
    <hyperlink ref="C37" location="'ED5'!A1" display="ED5"/>
  </hyperlinks>
  <pageMargins left="0.7" right="0.7" top="0.75" bottom="0.75" header="0.3" footer="0.3"/>
  <ignoredErrors>
    <ignoredError sqref="C16 C23" numberStoredAsText="1"/>
  </ignoredErrors>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CE0058"/>
  </sheetPr>
  <dimension ref="A1:BE127"/>
  <sheetViews>
    <sheetView showGridLines="0" zoomScale="80" zoomScaleNormal="80" workbookViewId="0">
      <selection activeCell="A2" sqref="A2"/>
    </sheetView>
  </sheetViews>
  <sheetFormatPr defaultColWidth="9.140625" defaultRowHeight="14.25" x14ac:dyDescent="0.2"/>
  <cols>
    <col min="1" max="14" width="9.140625" style="106"/>
    <col min="15" max="15" width="43.140625" style="106" customWidth="1"/>
    <col min="16" max="17" width="11.140625" style="106" bestFit="1" customWidth="1"/>
    <col min="18" max="19" width="12.28515625" style="106" bestFit="1" customWidth="1"/>
    <col min="20" max="24" width="9.28515625" style="106" bestFit="1" customWidth="1"/>
    <col min="25" max="52" width="12.28515625" style="106" bestFit="1" customWidth="1"/>
    <col min="53" max="56" width="11" style="106" bestFit="1" customWidth="1"/>
    <col min="57" max="16384" width="9.140625" style="106"/>
  </cols>
  <sheetData>
    <row r="1" spans="1:56" s="241" customFormat="1" ht="20.25" customHeight="1" x14ac:dyDescent="0.3">
      <c r="A1" s="241" t="s">
        <v>159</v>
      </c>
    </row>
    <row r="2" spans="1:56" s="81" customFormat="1" ht="15" x14ac:dyDescent="0.25"/>
    <row r="3" spans="1:56" s="487" customFormat="1" ht="15.75" x14ac:dyDescent="0.25">
      <c r="A3" s="486" t="s">
        <v>143</v>
      </c>
    </row>
    <row r="4" spans="1:56" s="489" customFormat="1" ht="15.75" x14ac:dyDescent="0.25">
      <c r="A4" s="488"/>
    </row>
    <row r="6" spans="1:56" s="108" customFormat="1" ht="15.75" x14ac:dyDescent="0.25">
      <c r="A6" s="80" t="s">
        <v>103</v>
      </c>
      <c r="N6" s="184"/>
      <c r="O6" s="108" t="s">
        <v>160</v>
      </c>
    </row>
    <row r="7" spans="1:56" ht="15" x14ac:dyDescent="0.25">
      <c r="A7" s="185"/>
      <c r="B7" s="185"/>
      <c r="C7" s="185"/>
      <c r="D7" s="185"/>
      <c r="E7" s="185"/>
      <c r="F7" s="185"/>
      <c r="G7" s="185"/>
      <c r="H7" s="185"/>
      <c r="I7" s="185"/>
      <c r="J7" s="185"/>
      <c r="K7" s="185"/>
      <c r="L7" s="185"/>
      <c r="M7" s="185"/>
      <c r="N7" s="235"/>
      <c r="O7" s="108" t="s">
        <v>161</v>
      </c>
      <c r="P7" s="186">
        <v>2010</v>
      </c>
      <c r="Q7" s="186">
        <v>2011</v>
      </c>
      <c r="R7" s="186">
        <v>2012</v>
      </c>
      <c r="S7" s="186">
        <v>2013</v>
      </c>
      <c r="T7" s="186">
        <v>2014</v>
      </c>
      <c r="U7" s="186">
        <v>2015</v>
      </c>
      <c r="V7" s="186">
        <v>2016</v>
      </c>
      <c r="W7" s="186">
        <v>2017</v>
      </c>
      <c r="X7" s="186">
        <v>2018</v>
      </c>
      <c r="Y7" s="186">
        <v>2019</v>
      </c>
      <c r="Z7" s="186">
        <v>2020</v>
      </c>
      <c r="AA7" s="186">
        <v>2021</v>
      </c>
      <c r="AB7" s="186">
        <v>2022</v>
      </c>
      <c r="AC7" s="186">
        <v>2023</v>
      </c>
      <c r="AD7" s="186">
        <v>2024</v>
      </c>
      <c r="AE7" s="186">
        <v>2025</v>
      </c>
      <c r="AF7" s="186">
        <v>2026</v>
      </c>
      <c r="AG7" s="186">
        <v>2027</v>
      </c>
      <c r="AH7" s="186">
        <v>2028</v>
      </c>
      <c r="AI7" s="186">
        <v>2029</v>
      </c>
      <c r="AJ7" s="186">
        <v>2030</v>
      </c>
      <c r="AK7" s="186">
        <v>2031</v>
      </c>
      <c r="AL7" s="186">
        <v>2032</v>
      </c>
      <c r="AM7" s="186">
        <v>2033</v>
      </c>
      <c r="AN7" s="186">
        <v>2034</v>
      </c>
      <c r="AO7" s="186">
        <v>2035</v>
      </c>
      <c r="AP7" s="186">
        <v>2036</v>
      </c>
      <c r="AQ7" s="186">
        <v>2037</v>
      </c>
      <c r="AR7" s="186">
        <v>2038</v>
      </c>
      <c r="AS7" s="186">
        <v>2039</v>
      </c>
      <c r="AT7" s="186">
        <v>2040</v>
      </c>
      <c r="AU7" s="186">
        <v>2041</v>
      </c>
      <c r="AV7" s="186">
        <v>2042</v>
      </c>
      <c r="AW7" s="186">
        <v>2043</v>
      </c>
      <c r="AX7" s="186">
        <v>2044</v>
      </c>
      <c r="AY7" s="186">
        <v>2045</v>
      </c>
      <c r="AZ7" s="186">
        <v>2046</v>
      </c>
      <c r="BA7" s="186">
        <v>2047</v>
      </c>
      <c r="BB7" s="186">
        <v>2048</v>
      </c>
      <c r="BC7" s="186">
        <v>2049</v>
      </c>
      <c r="BD7" s="186">
        <v>2050</v>
      </c>
    </row>
    <row r="8" spans="1:56" x14ac:dyDescent="0.2">
      <c r="A8" s="235"/>
      <c r="B8" s="235"/>
      <c r="C8" s="235"/>
      <c r="D8" s="235"/>
      <c r="E8" s="235"/>
      <c r="F8" s="235"/>
      <c r="G8" s="235"/>
      <c r="H8" s="235"/>
      <c r="I8" s="235"/>
      <c r="J8" s="235"/>
      <c r="K8" s="235"/>
      <c r="L8" s="235"/>
      <c r="M8" s="235"/>
      <c r="N8" s="235"/>
      <c r="O8" s="187" t="s">
        <v>162</v>
      </c>
      <c r="P8" s="551">
        <v>358828.77630645997</v>
      </c>
      <c r="Q8" s="551">
        <v>343013.32008077297</v>
      </c>
      <c r="R8" s="551">
        <v>343108.00769848801</v>
      </c>
      <c r="S8" s="551">
        <v>337342.85969539202</v>
      </c>
      <c r="T8" s="551">
        <v>324019</v>
      </c>
      <c r="U8" s="551">
        <v>336513</v>
      </c>
      <c r="V8" s="551">
        <v>348735</v>
      </c>
      <c r="W8" s="551">
        <v>353206</v>
      </c>
      <c r="X8" s="551">
        <v>341533</v>
      </c>
      <c r="Y8" s="551">
        <v>337482.59994206001</v>
      </c>
      <c r="Z8" s="551">
        <v>334611.50613917201</v>
      </c>
      <c r="AA8" s="551">
        <v>331787.870377279</v>
      </c>
      <c r="AB8" s="551">
        <v>328777.65496838902</v>
      </c>
      <c r="AC8" s="551">
        <v>325831.51358139102</v>
      </c>
      <c r="AD8" s="551">
        <v>320661.18457271397</v>
      </c>
      <c r="AE8" s="551">
        <v>311891.26124352799</v>
      </c>
      <c r="AF8" s="551">
        <v>304008.51051345398</v>
      </c>
      <c r="AG8" s="551">
        <v>292869.76903293002</v>
      </c>
      <c r="AH8" s="551">
        <v>282497.16152637702</v>
      </c>
      <c r="AI8" s="551">
        <v>272978.81156958302</v>
      </c>
      <c r="AJ8" s="551">
        <v>259774.13291352999</v>
      </c>
      <c r="AK8" s="551">
        <v>246948.34815878599</v>
      </c>
      <c r="AL8" s="551">
        <v>235884.357596285</v>
      </c>
      <c r="AM8" s="551">
        <v>225901.836408623</v>
      </c>
      <c r="AN8" s="551">
        <v>215434.57952032299</v>
      </c>
      <c r="AO8" s="551">
        <v>206028.73664675199</v>
      </c>
      <c r="AP8" s="551">
        <v>197139.474665182</v>
      </c>
      <c r="AQ8" s="551">
        <v>188935.581826443</v>
      </c>
      <c r="AR8" s="551">
        <v>181014.53705763901</v>
      </c>
      <c r="AS8" s="551">
        <v>169437.515161455</v>
      </c>
      <c r="AT8" s="551">
        <v>156846.79690617201</v>
      </c>
      <c r="AU8" s="551">
        <v>147852.30702725</v>
      </c>
      <c r="AV8" s="551">
        <v>137354.41799734</v>
      </c>
      <c r="AW8" s="551">
        <v>129506.327370439</v>
      </c>
      <c r="AX8" s="551">
        <v>120951.43528302399</v>
      </c>
      <c r="AY8" s="551">
        <v>112641.43830638401</v>
      </c>
      <c r="AZ8" s="551">
        <v>105419.287665257</v>
      </c>
      <c r="BA8" s="551">
        <v>97135.696852681504</v>
      </c>
      <c r="BB8" s="551">
        <v>90444.980676189807</v>
      </c>
      <c r="BC8" s="551">
        <v>84292.160517008306</v>
      </c>
      <c r="BD8" s="551">
        <v>77628.547037633805</v>
      </c>
    </row>
    <row r="9" spans="1:56" x14ac:dyDescent="0.2">
      <c r="A9" s="235"/>
      <c r="B9" s="235"/>
      <c r="C9" s="235"/>
      <c r="D9" s="235"/>
      <c r="E9" s="235"/>
      <c r="F9" s="235"/>
      <c r="G9" s="235"/>
      <c r="H9" s="235"/>
      <c r="I9" s="235"/>
      <c r="J9" s="235"/>
      <c r="K9" s="235"/>
      <c r="L9" s="235"/>
      <c r="M9" s="235"/>
      <c r="N9" s="235"/>
      <c r="O9" s="187" t="s">
        <v>163</v>
      </c>
      <c r="P9" s="551">
        <v>234643.39979986462</v>
      </c>
      <c r="Q9" s="551">
        <v>227141.51550138576</v>
      </c>
      <c r="R9" s="551">
        <v>223193.85712057631</v>
      </c>
      <c r="S9" s="551">
        <v>217618.96944048308</v>
      </c>
      <c r="T9" s="551">
        <v>203765.87195693637</v>
      </c>
      <c r="U9" s="551">
        <v>193103.36061800859</v>
      </c>
      <c r="V9" s="551">
        <v>185027.43718339765</v>
      </c>
      <c r="W9" s="551">
        <v>188616.9113745928</v>
      </c>
      <c r="X9" s="551">
        <v>197013.53344241006</v>
      </c>
      <c r="Y9" s="551">
        <v>198617.82096986251</v>
      </c>
      <c r="Z9" s="551">
        <v>201768.48333463748</v>
      </c>
      <c r="AA9" s="551">
        <v>202786.621357656</v>
      </c>
      <c r="AB9" s="551">
        <v>203930.14458663194</v>
      </c>
      <c r="AC9" s="551">
        <v>203436.77862340954</v>
      </c>
      <c r="AD9" s="551">
        <v>203288.55232238676</v>
      </c>
      <c r="AE9" s="551">
        <v>203424.93588540619</v>
      </c>
      <c r="AF9" s="551">
        <v>204396.34308128484</v>
      </c>
      <c r="AG9" s="551">
        <v>203179.13342668823</v>
      </c>
      <c r="AH9" s="551">
        <v>200345.48596897974</v>
      </c>
      <c r="AI9" s="551">
        <v>198566.70916255339</v>
      </c>
      <c r="AJ9" s="551">
        <v>193910.83069835673</v>
      </c>
      <c r="AK9" s="551">
        <v>191996.16653423663</v>
      </c>
      <c r="AL9" s="551">
        <v>189638.84035293543</v>
      </c>
      <c r="AM9" s="551">
        <v>187329.82702338125</v>
      </c>
      <c r="AN9" s="551">
        <v>184067.33115313103</v>
      </c>
      <c r="AO9" s="551">
        <v>180354.03835351957</v>
      </c>
      <c r="AP9" s="551">
        <v>176305.20919678421</v>
      </c>
      <c r="AQ9" s="551">
        <v>172055.0456058713</v>
      </c>
      <c r="AR9" s="551">
        <v>167093.01074920321</v>
      </c>
      <c r="AS9" s="551">
        <v>161597.15106340902</v>
      </c>
      <c r="AT9" s="551">
        <v>156035.97372925695</v>
      </c>
      <c r="AU9" s="551">
        <v>150147.74868684579</v>
      </c>
      <c r="AV9" s="551">
        <v>143943.56623494253</v>
      </c>
      <c r="AW9" s="551">
        <v>137258.71098877359</v>
      </c>
      <c r="AX9" s="551">
        <v>130312.42260855375</v>
      </c>
      <c r="AY9" s="551">
        <v>123421.03529478182</v>
      </c>
      <c r="AZ9" s="551">
        <v>117633.55635574688</v>
      </c>
      <c r="BA9" s="551">
        <v>113078.16518156732</v>
      </c>
      <c r="BB9" s="551">
        <v>108198.62793430111</v>
      </c>
      <c r="BC9" s="551">
        <v>102963.92950644452</v>
      </c>
      <c r="BD9" s="551">
        <v>97923.102192720617</v>
      </c>
    </row>
    <row r="10" spans="1:56" x14ac:dyDescent="0.2">
      <c r="A10" s="235"/>
      <c r="B10" s="235"/>
      <c r="C10" s="235"/>
      <c r="D10" s="235"/>
      <c r="E10" s="235"/>
      <c r="F10" s="235"/>
      <c r="G10" s="235"/>
      <c r="H10" s="235"/>
      <c r="I10" s="235"/>
      <c r="J10" s="235"/>
      <c r="K10" s="235"/>
      <c r="L10" s="235"/>
      <c r="M10" s="235"/>
      <c r="N10" s="235"/>
      <c r="O10" s="187" t="s">
        <v>164</v>
      </c>
      <c r="P10" s="551">
        <v>340782.53908017999</v>
      </c>
      <c r="Q10" s="551">
        <v>274038.01409209013</v>
      </c>
      <c r="R10" s="551">
        <v>192141.4051735831</v>
      </c>
      <c r="S10" s="551">
        <v>186768.48831374079</v>
      </c>
      <c r="T10" s="551">
        <v>203819.41860706359</v>
      </c>
      <c r="U10" s="551">
        <v>194984.37683199139</v>
      </c>
      <c r="V10" s="551">
        <v>282450.79364360234</v>
      </c>
      <c r="W10" s="551">
        <v>269502.60165458999</v>
      </c>
      <c r="X10" s="551">
        <v>265345.48610859003</v>
      </c>
      <c r="Y10" s="551">
        <v>169552.57213321311</v>
      </c>
      <c r="Z10" s="551">
        <v>120682.71713585235</v>
      </c>
      <c r="AA10" s="551">
        <v>102755.86851599489</v>
      </c>
      <c r="AB10" s="551">
        <v>78725.60217045265</v>
      </c>
      <c r="AC10" s="551">
        <v>73187.653209193581</v>
      </c>
      <c r="AD10" s="551">
        <v>67520.786165468933</v>
      </c>
      <c r="AE10" s="551">
        <v>53299.113562451355</v>
      </c>
      <c r="AF10" s="551">
        <v>40023.441074749608</v>
      </c>
      <c r="AG10" s="551">
        <v>35778.085332184739</v>
      </c>
      <c r="AH10" s="551">
        <v>36288.759444628915</v>
      </c>
      <c r="AI10" s="551">
        <v>30347.622918222885</v>
      </c>
      <c r="AJ10" s="551">
        <v>31665.722978204383</v>
      </c>
      <c r="AK10" s="551">
        <v>30926.523884716873</v>
      </c>
      <c r="AL10" s="551">
        <v>30371.709555352885</v>
      </c>
      <c r="AM10" s="551">
        <v>29462.029401821994</v>
      </c>
      <c r="AN10" s="551">
        <v>29756.861571645106</v>
      </c>
      <c r="AO10" s="551">
        <v>29958.908403243287</v>
      </c>
      <c r="AP10" s="551">
        <v>29653.856701215893</v>
      </c>
      <c r="AQ10" s="551">
        <v>28068.357443143854</v>
      </c>
      <c r="AR10" s="551">
        <v>26950.931059677256</v>
      </c>
      <c r="AS10" s="551">
        <v>27405.973249577302</v>
      </c>
      <c r="AT10" s="551">
        <v>27930.319512110706</v>
      </c>
      <c r="AU10" s="551">
        <v>28298.66297464411</v>
      </c>
      <c r="AV10" s="551">
        <v>28756.676386544157</v>
      </c>
      <c r="AW10" s="551">
        <v>27800.726987077553</v>
      </c>
      <c r="AX10" s="551">
        <v>28367.757310610956</v>
      </c>
      <c r="AY10" s="551">
        <v>29003.941443511005</v>
      </c>
      <c r="AZ10" s="551">
        <v>29623.796019777707</v>
      </c>
      <c r="BA10" s="551">
        <v>29758.392526340751</v>
      </c>
      <c r="BB10" s="551">
        <v>28267.714304865869</v>
      </c>
      <c r="BC10" s="551">
        <v>26698.483475390989</v>
      </c>
      <c r="BD10" s="551">
        <v>25074.477295916109</v>
      </c>
    </row>
    <row r="11" spans="1:56" x14ac:dyDescent="0.2">
      <c r="A11" s="235"/>
      <c r="B11" s="235"/>
      <c r="C11" s="235"/>
      <c r="D11" s="235"/>
      <c r="E11" s="235"/>
      <c r="F11" s="235"/>
      <c r="G11" s="235"/>
      <c r="H11" s="235"/>
      <c r="I11" s="235"/>
      <c r="J11" s="235"/>
      <c r="K11" s="235"/>
      <c r="L11" s="235"/>
      <c r="M11" s="235"/>
      <c r="N11" s="235"/>
      <c r="O11" s="187" t="s">
        <v>165</v>
      </c>
      <c r="P11" s="551">
        <v>0</v>
      </c>
      <c r="Q11" s="551">
        <v>0</v>
      </c>
      <c r="R11" s="551">
        <v>0</v>
      </c>
      <c r="S11" s="551">
        <v>0</v>
      </c>
      <c r="T11" s="551">
        <v>0</v>
      </c>
      <c r="U11" s="551">
        <v>0</v>
      </c>
      <c r="V11" s="551">
        <v>0</v>
      </c>
      <c r="W11" s="551">
        <v>45.309034999999994</v>
      </c>
      <c r="X11" s="551">
        <v>133.74998399999998</v>
      </c>
      <c r="Y11" s="551">
        <v>220.208652</v>
      </c>
      <c r="Z11" s="551">
        <v>307.116469</v>
      </c>
      <c r="AA11" s="551">
        <v>396.49565100000001</v>
      </c>
      <c r="AB11" s="551">
        <v>486.58604200000008</v>
      </c>
      <c r="AC11" s="551">
        <v>577.38764300000003</v>
      </c>
      <c r="AD11" s="551">
        <v>670.78785700000003</v>
      </c>
      <c r="AE11" s="551">
        <v>765.16134099999999</v>
      </c>
      <c r="AF11" s="551">
        <v>860.57550400000002</v>
      </c>
      <c r="AG11" s="551">
        <v>958.84277300000008</v>
      </c>
      <c r="AH11" s="551">
        <v>1058.3453750000001</v>
      </c>
      <c r="AI11" s="551">
        <v>1159.2105569999999</v>
      </c>
      <c r="AJ11" s="551">
        <v>1261.6329719999999</v>
      </c>
      <c r="AK11" s="551">
        <v>1365.6126220000001</v>
      </c>
      <c r="AL11" s="551">
        <v>1472.8945250000002</v>
      </c>
      <c r="AM11" s="551">
        <v>1582.1229720000001</v>
      </c>
      <c r="AN11" s="551">
        <v>1693.4252070000002</v>
      </c>
      <c r="AO11" s="551">
        <v>1806.9958870000003</v>
      </c>
      <c r="AP11" s="551">
        <v>1923.0296640000001</v>
      </c>
      <c r="AQ11" s="551">
        <v>2041.7810340000001</v>
      </c>
      <c r="AR11" s="551">
        <v>2163.2499950000001</v>
      </c>
      <c r="AS11" s="551">
        <v>2287.8856970000002</v>
      </c>
      <c r="AT11" s="551">
        <v>2415.8827930000002</v>
      </c>
      <c r="AU11" s="551">
        <v>2547.495778</v>
      </c>
      <c r="AV11" s="551">
        <v>2682.8518990000002</v>
      </c>
      <c r="AW11" s="551">
        <v>2822.4003030000003</v>
      </c>
      <c r="AX11" s="551">
        <v>2966.2682390000004</v>
      </c>
      <c r="AY11" s="551">
        <v>3113.8187700000003</v>
      </c>
      <c r="AZ11" s="551">
        <v>3266.4598820000001</v>
      </c>
      <c r="BA11" s="551">
        <v>3424.7005629999999</v>
      </c>
      <c r="BB11" s="551">
        <v>3588.9225530000008</v>
      </c>
      <c r="BC11" s="551">
        <v>3758.4964850000001</v>
      </c>
      <c r="BD11" s="551">
        <v>3810.5195580000004</v>
      </c>
    </row>
    <row r="12" spans="1:56" x14ac:dyDescent="0.2">
      <c r="A12" s="235"/>
      <c r="B12" s="235"/>
      <c r="C12" s="235"/>
      <c r="D12" s="235"/>
      <c r="E12" s="235"/>
      <c r="F12" s="235"/>
      <c r="G12" s="235"/>
      <c r="H12" s="235"/>
      <c r="I12" s="235"/>
      <c r="J12" s="235"/>
      <c r="K12" s="235"/>
      <c r="L12" s="235"/>
      <c r="M12" s="235"/>
      <c r="N12" s="235"/>
      <c r="O12" s="187" t="s">
        <v>166</v>
      </c>
      <c r="P12" s="551">
        <v>109558.03419622396</v>
      </c>
      <c r="Q12" s="551">
        <v>110860.04140400111</v>
      </c>
      <c r="R12" s="551">
        <v>110710.79816854492</v>
      </c>
      <c r="S12" s="551">
        <v>109896.70220566446</v>
      </c>
      <c r="T12" s="551">
        <v>112274.77951284165</v>
      </c>
      <c r="U12" s="551">
        <v>114414.29106831657</v>
      </c>
      <c r="V12" s="551">
        <v>108869.14665631847</v>
      </c>
      <c r="W12" s="551">
        <v>109487.98196900416</v>
      </c>
      <c r="X12" s="344">
        <v>106757.52364751205</v>
      </c>
      <c r="Y12" s="344">
        <v>107026.89980297696</v>
      </c>
      <c r="Z12" s="344">
        <v>103889.10157527105</v>
      </c>
      <c r="AA12" s="344">
        <v>101471.96612549637</v>
      </c>
      <c r="AB12" s="344">
        <v>99429.732451719188</v>
      </c>
      <c r="AC12" s="344">
        <v>97710.899614973663</v>
      </c>
      <c r="AD12" s="344">
        <v>96414.76681301574</v>
      </c>
      <c r="AE12" s="344">
        <v>95794.828234573331</v>
      </c>
      <c r="AF12" s="344">
        <v>94397.166534713819</v>
      </c>
      <c r="AG12" s="344">
        <v>95565.539973554158</v>
      </c>
      <c r="AH12" s="344">
        <v>96969.180708619271</v>
      </c>
      <c r="AI12" s="344">
        <v>98433.90870414114</v>
      </c>
      <c r="AJ12" s="344">
        <v>100925.50272855128</v>
      </c>
      <c r="AK12" s="344">
        <v>103085.22695871003</v>
      </c>
      <c r="AL12" s="344">
        <v>104901.03936353713</v>
      </c>
      <c r="AM12" s="344">
        <v>106587.87761604531</v>
      </c>
      <c r="AN12" s="344">
        <v>108198.66528934138</v>
      </c>
      <c r="AO12" s="344">
        <v>109500.78376107177</v>
      </c>
      <c r="AP12" s="344">
        <v>110663.58343392958</v>
      </c>
      <c r="AQ12" s="344">
        <v>111694.24077760642</v>
      </c>
      <c r="AR12" s="344">
        <v>112577.12680988305</v>
      </c>
      <c r="AS12" s="344">
        <v>114486.21172608338</v>
      </c>
      <c r="AT12" s="344">
        <v>116298.13884067829</v>
      </c>
      <c r="AU12" s="344">
        <v>117535.21881984186</v>
      </c>
      <c r="AV12" s="344">
        <v>118910.79519429844</v>
      </c>
      <c r="AW12" s="344">
        <v>119751.75759641035</v>
      </c>
      <c r="AX12" s="344">
        <v>120695.71904263558</v>
      </c>
      <c r="AY12" s="344">
        <v>121491.71825009439</v>
      </c>
      <c r="AZ12" s="344">
        <v>121989.64339158579</v>
      </c>
      <c r="BA12" s="344">
        <v>122616.8199414039</v>
      </c>
      <c r="BB12" s="344">
        <v>122852.03009614866</v>
      </c>
      <c r="BC12" s="344">
        <v>123026.97083300562</v>
      </c>
      <c r="BD12" s="344">
        <v>123265.76653356595</v>
      </c>
    </row>
    <row r="13" spans="1:56" x14ac:dyDescent="0.2">
      <c r="A13" s="235"/>
      <c r="B13" s="235"/>
      <c r="C13" s="235"/>
      <c r="D13" s="235"/>
      <c r="E13" s="235"/>
      <c r="F13" s="235"/>
      <c r="G13" s="235"/>
      <c r="H13" s="235"/>
      <c r="I13" s="235"/>
      <c r="J13" s="235"/>
      <c r="K13" s="235"/>
      <c r="L13" s="235"/>
      <c r="M13" s="235"/>
      <c r="N13" s="235"/>
      <c r="O13" s="187" t="s">
        <v>167</v>
      </c>
      <c r="P13" s="344">
        <v>212836.53228764812</v>
      </c>
      <c r="Q13" s="344">
        <v>212278.24849153473</v>
      </c>
      <c r="R13" s="344">
        <v>210485.9515273899</v>
      </c>
      <c r="S13" s="344">
        <v>208695.38693759698</v>
      </c>
      <c r="T13" s="344">
        <v>196636.75948004454</v>
      </c>
      <c r="U13" s="344">
        <v>193000.00159254111</v>
      </c>
      <c r="V13" s="344">
        <v>191103.64282354701</v>
      </c>
      <c r="W13" s="344">
        <v>184740.83655891454</v>
      </c>
      <c r="X13" s="344">
        <v>177596.88663394086</v>
      </c>
      <c r="Y13" s="344">
        <v>175574.28392067907</v>
      </c>
      <c r="Z13" s="344">
        <v>173952.00671918454</v>
      </c>
      <c r="AA13" s="344">
        <v>172289.19023143902</v>
      </c>
      <c r="AB13" s="344">
        <v>170636.09440818199</v>
      </c>
      <c r="AC13" s="344">
        <v>168835.34084364664</v>
      </c>
      <c r="AD13" s="344">
        <v>167090.55392301062</v>
      </c>
      <c r="AE13" s="344">
        <v>165276.04916592746</v>
      </c>
      <c r="AF13" s="344">
        <v>163521.31014622579</v>
      </c>
      <c r="AG13" s="344">
        <v>161765.45340954349</v>
      </c>
      <c r="AH13" s="344">
        <v>160021.71029054484</v>
      </c>
      <c r="AI13" s="344">
        <v>158303.53799651752</v>
      </c>
      <c r="AJ13" s="344">
        <v>156907.71064922729</v>
      </c>
      <c r="AK13" s="344">
        <v>156353.87994895992</v>
      </c>
      <c r="AL13" s="344">
        <v>155792.20677175169</v>
      </c>
      <c r="AM13" s="344">
        <v>155283.36919268733</v>
      </c>
      <c r="AN13" s="344">
        <v>154846.81196623325</v>
      </c>
      <c r="AO13" s="344">
        <v>154392.07722037582</v>
      </c>
      <c r="AP13" s="344">
        <v>153983.0400535088</v>
      </c>
      <c r="AQ13" s="344">
        <v>153580.40180303095</v>
      </c>
      <c r="AR13" s="344">
        <v>153195.53668557177</v>
      </c>
      <c r="AS13" s="344">
        <v>152814.22912047684</v>
      </c>
      <c r="AT13" s="344">
        <v>152596.84113529592</v>
      </c>
      <c r="AU13" s="344">
        <v>152508.28220279689</v>
      </c>
      <c r="AV13" s="344">
        <v>152493.26221317521</v>
      </c>
      <c r="AW13" s="344">
        <v>152358.75982843878</v>
      </c>
      <c r="AX13" s="344">
        <v>152325.62126945925</v>
      </c>
      <c r="AY13" s="344">
        <v>152388.60512888149</v>
      </c>
      <c r="AZ13" s="344">
        <v>152403.8868241343</v>
      </c>
      <c r="BA13" s="344">
        <v>152371.79840218584</v>
      </c>
      <c r="BB13" s="344">
        <v>152275.98242510139</v>
      </c>
      <c r="BC13" s="344">
        <v>152161.03274151869</v>
      </c>
      <c r="BD13" s="344">
        <v>152275.10797760452</v>
      </c>
    </row>
    <row r="14" spans="1:56" x14ac:dyDescent="0.2">
      <c r="A14" s="235"/>
      <c r="B14" s="235"/>
      <c r="C14" s="235"/>
      <c r="D14" s="235"/>
      <c r="E14" s="235"/>
      <c r="F14" s="235"/>
      <c r="G14" s="235"/>
      <c r="H14" s="235"/>
      <c r="I14" s="235"/>
      <c r="J14" s="235"/>
      <c r="K14" s="235"/>
      <c r="L14" s="235"/>
      <c r="M14" s="235"/>
      <c r="N14" s="235"/>
      <c r="O14" s="187" t="s">
        <v>168</v>
      </c>
      <c r="P14" s="344">
        <v>2.1761795999999998</v>
      </c>
      <c r="Q14" s="344">
        <v>3.6381185999999999</v>
      </c>
      <c r="R14" s="344">
        <v>8.2276258000000002</v>
      </c>
      <c r="S14" s="344">
        <v>14.306505000000001</v>
      </c>
      <c r="T14" s="344">
        <v>44.714608300000002</v>
      </c>
      <c r="U14" s="344">
        <v>107.69903310000001</v>
      </c>
      <c r="V14" s="344">
        <v>135.03678286044541</v>
      </c>
      <c r="W14" s="344">
        <v>223.06338871761162</v>
      </c>
      <c r="X14" s="344">
        <v>418.85666178469501</v>
      </c>
      <c r="Y14" s="344">
        <v>792.56416994193603</v>
      </c>
      <c r="Z14" s="344">
        <v>1275.6552339152529</v>
      </c>
      <c r="AA14" s="344">
        <v>1889.8138560695631</v>
      </c>
      <c r="AB14" s="344">
        <v>2673.5774271049145</v>
      </c>
      <c r="AC14" s="344">
        <v>3688.5149259236559</v>
      </c>
      <c r="AD14" s="344">
        <v>5005.7354254397178</v>
      </c>
      <c r="AE14" s="344">
        <v>6701.3786183570082</v>
      </c>
      <c r="AF14" s="344">
        <v>8869.31174257362</v>
      </c>
      <c r="AG14" s="344">
        <v>11603.52571821761</v>
      </c>
      <c r="AH14" s="344">
        <v>14988.534306731428</v>
      </c>
      <c r="AI14" s="344">
        <v>19078.746850660929</v>
      </c>
      <c r="AJ14" s="344">
        <v>23858.960671094872</v>
      </c>
      <c r="AK14" s="344">
        <v>29314.608546906813</v>
      </c>
      <c r="AL14" s="344">
        <v>35255.082177728196</v>
      </c>
      <c r="AM14" s="344">
        <v>41436.41997645532</v>
      </c>
      <c r="AN14" s="344">
        <v>47536.641267907311</v>
      </c>
      <c r="AO14" s="344">
        <v>53370.939782982838</v>
      </c>
      <c r="AP14" s="344">
        <v>58756.325157682171</v>
      </c>
      <c r="AQ14" s="344">
        <v>63728.066371766792</v>
      </c>
      <c r="AR14" s="344">
        <v>68281.145195232879</v>
      </c>
      <c r="AS14" s="344">
        <v>72541.737353501187</v>
      </c>
      <c r="AT14" s="344">
        <v>76661.442143097898</v>
      </c>
      <c r="AU14" s="344">
        <v>79696.241779813194</v>
      </c>
      <c r="AV14" s="344">
        <v>82416.138028102374</v>
      </c>
      <c r="AW14" s="344">
        <v>84902.309191414141</v>
      </c>
      <c r="AX14" s="344">
        <v>87105.580185697443</v>
      </c>
      <c r="AY14" s="344">
        <v>89000.466313566532</v>
      </c>
      <c r="AZ14" s="344">
        <v>90652.156913114857</v>
      </c>
      <c r="BA14" s="344">
        <v>92090.208061581914</v>
      </c>
      <c r="BB14" s="344">
        <v>93415.3915040867</v>
      </c>
      <c r="BC14" s="344">
        <v>94795.039873158152</v>
      </c>
      <c r="BD14" s="344">
        <v>95829.384732682345</v>
      </c>
    </row>
    <row r="15" spans="1:56" x14ac:dyDescent="0.2">
      <c r="A15" s="235"/>
      <c r="B15" s="235"/>
      <c r="C15" s="235"/>
      <c r="D15" s="235"/>
      <c r="E15" s="235"/>
      <c r="F15" s="235"/>
      <c r="G15" s="235"/>
      <c r="H15" s="235"/>
      <c r="I15" s="235"/>
      <c r="J15" s="235"/>
      <c r="K15" s="235"/>
      <c r="L15" s="235"/>
      <c r="M15" s="235"/>
      <c r="N15" s="235"/>
      <c r="O15" s="187" t="s">
        <v>169</v>
      </c>
      <c r="P15" s="344">
        <v>0</v>
      </c>
      <c r="Q15" s="344">
        <v>0</v>
      </c>
      <c r="R15" s="344">
        <v>0</v>
      </c>
      <c r="S15" s="344">
        <v>0</v>
      </c>
      <c r="T15" s="344">
        <v>0</v>
      </c>
      <c r="U15" s="344">
        <v>0</v>
      </c>
      <c r="V15" s="344">
        <v>2.9470000000000001</v>
      </c>
      <c r="W15" s="344">
        <v>13.913</v>
      </c>
      <c r="X15" s="344">
        <v>25.605</v>
      </c>
      <c r="Y15" s="344">
        <v>49.497796779554299</v>
      </c>
      <c r="Z15" s="344">
        <v>81.24263824728169</v>
      </c>
      <c r="AA15" s="344">
        <v>120.61811471951134</v>
      </c>
      <c r="AB15" s="344">
        <v>168.55134865162722</v>
      </c>
      <c r="AC15" s="344">
        <v>226.58694134788246</v>
      </c>
      <c r="AD15" s="344">
        <v>297.26188657128898</v>
      </c>
      <c r="AE15" s="344">
        <v>383.14594825037409</v>
      </c>
      <c r="AF15" s="344">
        <v>487.5419951994117</v>
      </c>
      <c r="AG15" s="344">
        <v>614.37065509604327</v>
      </c>
      <c r="AH15" s="344">
        <v>768.56732497422126</v>
      </c>
      <c r="AI15" s="344">
        <v>956.25928524506594</v>
      </c>
      <c r="AJ15" s="344">
        <v>1184.4786000880654</v>
      </c>
      <c r="AK15" s="344">
        <v>1462.0045208957831</v>
      </c>
      <c r="AL15" s="344">
        <v>1799.4840518316512</v>
      </c>
      <c r="AM15" s="344">
        <v>2209.1609838547161</v>
      </c>
      <c r="AN15" s="344">
        <v>2706.2266433143968</v>
      </c>
      <c r="AO15" s="344">
        <v>3308.3908769401241</v>
      </c>
      <c r="AP15" s="344">
        <v>4036.5701324494758</v>
      </c>
      <c r="AQ15" s="344">
        <v>4914.7029658425945</v>
      </c>
      <c r="AR15" s="344">
        <v>5970.5829402733289</v>
      </c>
      <c r="AS15" s="344">
        <v>7234.9990049089383</v>
      </c>
      <c r="AT15" s="344">
        <v>8742.0031608500904</v>
      </c>
      <c r="AU15" s="344">
        <v>10527.596524533594</v>
      </c>
      <c r="AV15" s="344">
        <v>12628.170099353805</v>
      </c>
      <c r="AW15" s="344">
        <v>15078.149725800333</v>
      </c>
      <c r="AX15" s="344">
        <v>17906.482238396417</v>
      </c>
      <c r="AY15" s="344">
        <v>21132.049441197694</v>
      </c>
      <c r="AZ15" s="344">
        <v>24762.435961525505</v>
      </c>
      <c r="BA15" s="344">
        <v>28786.569045257893</v>
      </c>
      <c r="BB15" s="344">
        <v>33174.609619274226</v>
      </c>
      <c r="BC15" s="344">
        <v>37880.688812626344</v>
      </c>
      <c r="BD15" s="344">
        <v>41381.156190897724</v>
      </c>
    </row>
    <row r="16" spans="1:56" x14ac:dyDescent="0.2">
      <c r="A16" s="235"/>
      <c r="B16" s="235"/>
      <c r="C16" s="235"/>
      <c r="D16" s="235"/>
      <c r="E16" s="235"/>
      <c r="F16" s="235"/>
      <c r="G16" s="235"/>
      <c r="H16" s="235"/>
      <c r="I16" s="235"/>
      <c r="J16" s="235"/>
      <c r="K16" s="235"/>
      <c r="L16" s="235"/>
      <c r="M16" s="235"/>
      <c r="N16" s="235"/>
      <c r="O16" s="235"/>
      <c r="P16" s="235"/>
      <c r="Q16" s="235"/>
      <c r="R16" s="235"/>
      <c r="S16" s="235"/>
      <c r="T16" s="235"/>
      <c r="U16" s="235"/>
      <c r="V16" s="235"/>
      <c r="W16" s="235"/>
      <c r="X16" s="235"/>
      <c r="Y16" s="235"/>
      <c r="Z16" s="235"/>
      <c r="AA16" s="235"/>
      <c r="AB16" s="235"/>
      <c r="AC16" s="185"/>
      <c r="AD16" s="235"/>
      <c r="AE16" s="235"/>
      <c r="AF16" s="235"/>
      <c r="AG16" s="235"/>
      <c r="AH16" s="235"/>
      <c r="AI16" s="235"/>
      <c r="AJ16" s="235"/>
      <c r="AK16" s="235"/>
      <c r="AL16" s="235"/>
      <c r="AM16" s="235"/>
      <c r="AN16" s="235"/>
      <c r="AO16" s="235"/>
      <c r="AP16" s="235"/>
      <c r="AQ16" s="235"/>
      <c r="AR16" s="235"/>
      <c r="AS16" s="235"/>
      <c r="AT16" s="235"/>
      <c r="AU16" s="235"/>
      <c r="AV16" s="235"/>
      <c r="AW16" s="235"/>
      <c r="AX16" s="235"/>
      <c r="AY16" s="235"/>
      <c r="AZ16" s="235"/>
      <c r="BA16" s="235"/>
      <c r="BB16" s="235"/>
      <c r="BC16" s="235"/>
      <c r="BD16" s="235"/>
    </row>
    <row r="17" spans="1:29" x14ac:dyDescent="0.2">
      <c r="A17" s="235"/>
      <c r="B17" s="235"/>
      <c r="C17" s="235"/>
      <c r="D17" s="235"/>
      <c r="E17" s="235"/>
      <c r="F17" s="235"/>
      <c r="G17" s="235"/>
      <c r="H17" s="235"/>
      <c r="I17" s="235"/>
      <c r="J17" s="235"/>
      <c r="K17" s="235"/>
      <c r="L17" s="235"/>
      <c r="M17" s="235"/>
      <c r="N17" s="235"/>
      <c r="O17" s="235" t="s">
        <v>170</v>
      </c>
      <c r="P17" s="235"/>
      <c r="Q17" s="235"/>
      <c r="R17" s="235"/>
      <c r="S17" s="235"/>
      <c r="T17" s="235"/>
      <c r="U17" s="235"/>
      <c r="V17" s="235"/>
      <c r="W17" s="235"/>
      <c r="X17" s="235"/>
      <c r="Y17" s="235"/>
      <c r="Z17" s="235"/>
      <c r="AA17" s="235"/>
      <c r="AB17" s="235"/>
      <c r="AC17" s="185"/>
    </row>
    <row r="18" spans="1:29" x14ac:dyDescent="0.2">
      <c r="A18" s="235"/>
      <c r="B18" s="235"/>
      <c r="C18" s="235"/>
      <c r="D18" s="235"/>
      <c r="E18" s="235"/>
      <c r="F18" s="235"/>
      <c r="G18" s="235"/>
      <c r="H18" s="235"/>
      <c r="I18" s="235"/>
      <c r="J18" s="235"/>
      <c r="K18" s="235"/>
      <c r="L18" s="235"/>
      <c r="M18" s="235"/>
      <c r="N18" s="235"/>
      <c r="O18" s="235" t="s">
        <v>171</v>
      </c>
      <c r="P18" s="235"/>
      <c r="Q18" s="235"/>
      <c r="R18" s="235"/>
      <c r="S18" s="235"/>
      <c r="T18" s="235"/>
      <c r="U18" s="235"/>
      <c r="V18" s="235"/>
      <c r="W18" s="235"/>
      <c r="X18" s="235"/>
      <c r="Y18" s="235"/>
      <c r="Z18" s="235"/>
      <c r="AA18" s="235"/>
      <c r="AB18" s="235"/>
      <c r="AC18" s="185"/>
    </row>
    <row r="19" spans="1:29" x14ac:dyDescent="0.2">
      <c r="A19" s="235"/>
      <c r="B19" s="235"/>
      <c r="C19" s="235"/>
      <c r="D19" s="235"/>
      <c r="E19" s="235"/>
      <c r="F19" s="235"/>
      <c r="G19" s="235"/>
      <c r="H19" s="235"/>
      <c r="I19" s="235"/>
      <c r="J19" s="235"/>
      <c r="K19" s="235"/>
      <c r="L19" s="235"/>
      <c r="M19" s="235"/>
      <c r="N19" s="235"/>
      <c r="O19" s="235"/>
      <c r="P19" s="235"/>
      <c r="Q19" s="235"/>
      <c r="R19" s="235"/>
      <c r="S19" s="235"/>
      <c r="T19" s="235"/>
      <c r="U19" s="235"/>
      <c r="V19" s="235"/>
      <c r="W19" s="235"/>
      <c r="X19" s="235"/>
      <c r="Y19" s="235"/>
      <c r="Z19" s="235"/>
      <c r="AA19" s="235"/>
      <c r="AB19" s="235"/>
      <c r="AC19" s="185"/>
    </row>
    <row r="20" spans="1:29" x14ac:dyDescent="0.2">
      <c r="A20" s="235"/>
      <c r="B20" s="235"/>
      <c r="C20" s="235"/>
      <c r="D20" s="235"/>
      <c r="E20" s="235"/>
      <c r="F20" s="235"/>
      <c r="G20" s="235"/>
      <c r="H20" s="235"/>
      <c r="I20" s="235"/>
      <c r="J20" s="235"/>
      <c r="K20" s="235"/>
      <c r="L20" s="235"/>
      <c r="M20" s="235"/>
      <c r="N20" s="235"/>
      <c r="O20" s="235"/>
      <c r="P20" s="235"/>
      <c r="Q20" s="235"/>
      <c r="R20" s="235"/>
      <c r="S20" s="235"/>
      <c r="T20" s="235"/>
      <c r="U20" s="235"/>
      <c r="V20" s="235"/>
      <c r="W20" s="235"/>
      <c r="X20" s="235"/>
      <c r="Y20" s="235"/>
      <c r="Z20" s="235"/>
      <c r="AA20" s="235"/>
      <c r="AB20" s="235"/>
      <c r="AC20" s="185"/>
    </row>
    <row r="32" spans="1:29" ht="15.75" x14ac:dyDescent="0.25">
      <c r="A32" s="80" t="s">
        <v>115</v>
      </c>
      <c r="B32" s="235"/>
      <c r="C32" s="235"/>
      <c r="D32" s="235"/>
      <c r="E32" s="235"/>
      <c r="F32" s="235"/>
      <c r="G32" s="235"/>
      <c r="H32" s="235"/>
      <c r="I32" s="235"/>
      <c r="J32" s="235"/>
      <c r="K32" s="235"/>
      <c r="L32" s="235"/>
      <c r="M32" s="235"/>
      <c r="N32" s="235"/>
      <c r="O32" s="108" t="s">
        <v>172</v>
      </c>
      <c r="P32" s="235"/>
      <c r="Q32" s="235"/>
      <c r="R32" s="235"/>
      <c r="S32" s="235"/>
      <c r="T32" s="235"/>
      <c r="U32" s="235"/>
      <c r="V32" s="235"/>
      <c r="W32" s="235"/>
      <c r="X32" s="235"/>
      <c r="Y32" s="235"/>
      <c r="Z32" s="235"/>
      <c r="AA32" s="235"/>
      <c r="AB32" s="235"/>
      <c r="AC32" s="235"/>
    </row>
    <row r="33" spans="15:56" ht="15" x14ac:dyDescent="0.25">
      <c r="O33" s="108" t="s">
        <v>161</v>
      </c>
      <c r="P33" s="186">
        <v>2010</v>
      </c>
      <c r="Q33" s="186">
        <v>2011</v>
      </c>
      <c r="R33" s="186">
        <v>2012</v>
      </c>
      <c r="S33" s="186">
        <v>2013</v>
      </c>
      <c r="T33" s="186">
        <v>2014</v>
      </c>
      <c r="U33" s="186">
        <v>2015</v>
      </c>
      <c r="V33" s="186">
        <v>2016</v>
      </c>
      <c r="W33" s="186">
        <v>2017</v>
      </c>
      <c r="X33" s="186">
        <v>2018</v>
      </c>
      <c r="Y33" s="186">
        <v>2019</v>
      </c>
      <c r="Z33" s="186">
        <v>2020</v>
      </c>
      <c r="AA33" s="186">
        <v>2021</v>
      </c>
      <c r="AB33" s="186">
        <v>2022</v>
      </c>
      <c r="AC33" s="186">
        <v>2023</v>
      </c>
      <c r="AD33" s="186">
        <v>2024</v>
      </c>
      <c r="AE33" s="186">
        <v>2025</v>
      </c>
      <c r="AF33" s="186">
        <v>2026</v>
      </c>
      <c r="AG33" s="186">
        <v>2027</v>
      </c>
      <c r="AH33" s="186">
        <v>2028</v>
      </c>
      <c r="AI33" s="186">
        <v>2029</v>
      </c>
      <c r="AJ33" s="186">
        <v>2030</v>
      </c>
      <c r="AK33" s="186">
        <v>2031</v>
      </c>
      <c r="AL33" s="186">
        <v>2032</v>
      </c>
      <c r="AM33" s="186">
        <v>2033</v>
      </c>
      <c r="AN33" s="186">
        <v>2034</v>
      </c>
      <c r="AO33" s="186">
        <v>2035</v>
      </c>
      <c r="AP33" s="186">
        <v>2036</v>
      </c>
      <c r="AQ33" s="186">
        <v>2037</v>
      </c>
      <c r="AR33" s="186">
        <v>2038</v>
      </c>
      <c r="AS33" s="186">
        <v>2039</v>
      </c>
      <c r="AT33" s="186">
        <v>2040</v>
      </c>
      <c r="AU33" s="186">
        <v>2041</v>
      </c>
      <c r="AV33" s="186">
        <v>2042</v>
      </c>
      <c r="AW33" s="186">
        <v>2043</v>
      </c>
      <c r="AX33" s="186">
        <v>2044</v>
      </c>
      <c r="AY33" s="186">
        <v>2045</v>
      </c>
      <c r="AZ33" s="186">
        <v>2046</v>
      </c>
      <c r="BA33" s="186">
        <v>2047</v>
      </c>
      <c r="BB33" s="186">
        <v>2048</v>
      </c>
      <c r="BC33" s="186">
        <v>2049</v>
      </c>
      <c r="BD33" s="186">
        <v>2050</v>
      </c>
    </row>
    <row r="34" spans="15:56" x14ac:dyDescent="0.2">
      <c r="O34" s="187" t="s">
        <v>162</v>
      </c>
      <c r="P34" s="551">
        <v>358828.77630645991</v>
      </c>
      <c r="Q34" s="551">
        <v>343013.32008077338</v>
      </c>
      <c r="R34" s="551">
        <v>343108.00769848819</v>
      </c>
      <c r="S34" s="551">
        <v>337342.8596953922</v>
      </c>
      <c r="T34" s="551">
        <v>324019</v>
      </c>
      <c r="U34" s="551">
        <v>336513</v>
      </c>
      <c r="V34" s="551">
        <v>348735</v>
      </c>
      <c r="W34" s="551">
        <v>353206</v>
      </c>
      <c r="X34" s="551">
        <v>341533</v>
      </c>
      <c r="Y34" s="551">
        <v>338094.82085331815</v>
      </c>
      <c r="Z34" s="551">
        <v>335988.39895545662</v>
      </c>
      <c r="AA34" s="551">
        <v>333722.42156092898</v>
      </c>
      <c r="AB34" s="551">
        <v>331979.82570695522</v>
      </c>
      <c r="AC34" s="551">
        <v>330127.81429650786</v>
      </c>
      <c r="AD34" s="551">
        <v>325518.17807526514</v>
      </c>
      <c r="AE34" s="551">
        <v>322222.48029055615</v>
      </c>
      <c r="AF34" s="551">
        <v>315749.61944913067</v>
      </c>
      <c r="AG34" s="551">
        <v>306348.45066775882</v>
      </c>
      <c r="AH34" s="551">
        <v>296296.44445949281</v>
      </c>
      <c r="AI34" s="551">
        <v>289448.02048410295</v>
      </c>
      <c r="AJ34" s="551">
        <v>281010.76232486026</v>
      </c>
      <c r="AK34" s="551">
        <v>273930.25225355756</v>
      </c>
      <c r="AL34" s="551">
        <v>264705.40686420619</v>
      </c>
      <c r="AM34" s="551">
        <v>256194.71713115825</v>
      </c>
      <c r="AN34" s="551">
        <v>246244.32689426612</v>
      </c>
      <c r="AO34" s="551">
        <v>235680.27839131615</v>
      </c>
      <c r="AP34" s="551">
        <v>223787.36751367283</v>
      </c>
      <c r="AQ34" s="551">
        <v>210072.10490412288</v>
      </c>
      <c r="AR34" s="551">
        <v>199133.13707293835</v>
      </c>
      <c r="AS34" s="551">
        <v>185569.52201163853</v>
      </c>
      <c r="AT34" s="551">
        <v>169594.88075067609</v>
      </c>
      <c r="AU34" s="551">
        <v>159033.89214580393</v>
      </c>
      <c r="AV34" s="551">
        <v>141588.96455308248</v>
      </c>
      <c r="AW34" s="551">
        <v>130752.75674981186</v>
      </c>
      <c r="AX34" s="551">
        <v>119444.9653405967</v>
      </c>
      <c r="AY34" s="551">
        <v>110154.01571119812</v>
      </c>
      <c r="AZ34" s="551">
        <v>103896.23181342763</v>
      </c>
      <c r="BA34" s="551">
        <v>94694.75625829889</v>
      </c>
      <c r="BB34" s="551">
        <v>85787.255845097869</v>
      </c>
      <c r="BC34" s="551">
        <v>80843.19627554527</v>
      </c>
      <c r="BD34" s="551">
        <v>75633.73692840802</v>
      </c>
    </row>
    <row r="35" spans="15:56" x14ac:dyDescent="0.2">
      <c r="O35" s="187" t="s">
        <v>163</v>
      </c>
      <c r="P35" s="551">
        <v>234643.39979986462</v>
      </c>
      <c r="Q35" s="551">
        <v>227141.51550138576</v>
      </c>
      <c r="R35" s="551">
        <v>223193.85712057631</v>
      </c>
      <c r="S35" s="551">
        <v>217618.96944048308</v>
      </c>
      <c r="T35" s="551">
        <v>203765.87195693637</v>
      </c>
      <c r="U35" s="551">
        <v>193103.36061800859</v>
      </c>
      <c r="V35" s="551">
        <v>185027.43718339765</v>
      </c>
      <c r="W35" s="551">
        <v>188616.9113745928</v>
      </c>
      <c r="X35" s="551">
        <v>197013.53344241006</v>
      </c>
      <c r="Y35" s="551">
        <v>198399.32694959253</v>
      </c>
      <c r="Z35" s="551">
        <v>202657.38730211151</v>
      </c>
      <c r="AA35" s="551">
        <v>206252.97780158187</v>
      </c>
      <c r="AB35" s="551">
        <v>208428.03619704841</v>
      </c>
      <c r="AC35" s="551">
        <v>209459.83813943219</v>
      </c>
      <c r="AD35" s="551">
        <v>212024.69841095517</v>
      </c>
      <c r="AE35" s="551">
        <v>212952.14837319904</v>
      </c>
      <c r="AF35" s="551">
        <v>215558.75827549951</v>
      </c>
      <c r="AG35" s="551">
        <v>216552.86701792292</v>
      </c>
      <c r="AH35" s="551">
        <v>215593.87873663515</v>
      </c>
      <c r="AI35" s="551">
        <v>216649.09513856744</v>
      </c>
      <c r="AJ35" s="551">
        <v>207992.42540859705</v>
      </c>
      <c r="AK35" s="551">
        <v>203868.99872413513</v>
      </c>
      <c r="AL35" s="551">
        <v>198882.73177763316</v>
      </c>
      <c r="AM35" s="551">
        <v>193627.82204368451</v>
      </c>
      <c r="AN35" s="551">
        <v>187985.48745181542</v>
      </c>
      <c r="AO35" s="551">
        <v>182394.67167732061</v>
      </c>
      <c r="AP35" s="551">
        <v>175036.61401149633</v>
      </c>
      <c r="AQ35" s="551">
        <v>167471.61688465119</v>
      </c>
      <c r="AR35" s="551">
        <v>160166.85894504064</v>
      </c>
      <c r="AS35" s="551">
        <v>152521.2080185524</v>
      </c>
      <c r="AT35" s="551">
        <v>144919.67646843122</v>
      </c>
      <c r="AU35" s="551">
        <v>137176.63786766856</v>
      </c>
      <c r="AV35" s="551">
        <v>129125.48331055301</v>
      </c>
      <c r="AW35" s="551">
        <v>120978.31033301773</v>
      </c>
      <c r="AX35" s="551">
        <v>113599.98481835081</v>
      </c>
      <c r="AY35" s="551">
        <v>106527.18374099053</v>
      </c>
      <c r="AZ35" s="551">
        <v>100412.19867915231</v>
      </c>
      <c r="BA35" s="551">
        <v>94525.196935515356</v>
      </c>
      <c r="BB35" s="551">
        <v>88961.518051553066</v>
      </c>
      <c r="BC35" s="551">
        <v>83591.357299941825</v>
      </c>
      <c r="BD35" s="551">
        <v>78523.179946769873</v>
      </c>
    </row>
    <row r="36" spans="15:56" x14ac:dyDescent="0.2">
      <c r="O36" s="187" t="s">
        <v>164</v>
      </c>
      <c r="P36" s="551">
        <v>340782.53908017999</v>
      </c>
      <c r="Q36" s="551">
        <v>274038.01409209013</v>
      </c>
      <c r="R36" s="551">
        <v>192141.4051735831</v>
      </c>
      <c r="S36" s="551">
        <v>186768.48831374079</v>
      </c>
      <c r="T36" s="551">
        <v>203819.41860706359</v>
      </c>
      <c r="U36" s="551">
        <v>194984.37683199139</v>
      </c>
      <c r="V36" s="551">
        <v>282450.79364360234</v>
      </c>
      <c r="W36" s="551">
        <v>269502.60165458999</v>
      </c>
      <c r="X36" s="551">
        <v>265345.48610859003</v>
      </c>
      <c r="Y36" s="551">
        <v>172095.73546948153</v>
      </c>
      <c r="Z36" s="551">
        <v>123392.03984281006</v>
      </c>
      <c r="AA36" s="551">
        <v>87804.219729135948</v>
      </c>
      <c r="AB36" s="551">
        <v>73695.394482971475</v>
      </c>
      <c r="AC36" s="551">
        <v>68796.246444285003</v>
      </c>
      <c r="AD36" s="551">
        <v>50670.770479364815</v>
      </c>
      <c r="AE36" s="551">
        <v>44330.331218643201</v>
      </c>
      <c r="AF36" s="551">
        <v>33794.965207246598</v>
      </c>
      <c r="AG36" s="551">
        <v>31275.78121717503</v>
      </c>
      <c r="AH36" s="551">
        <v>35370.071345302014</v>
      </c>
      <c r="AI36" s="551">
        <v>32759.646018676329</v>
      </c>
      <c r="AJ36" s="551">
        <v>33512.964850690412</v>
      </c>
      <c r="AK36" s="551">
        <v>28292.548123940633</v>
      </c>
      <c r="AL36" s="551">
        <v>29643.007854667099</v>
      </c>
      <c r="AM36" s="551">
        <v>30576.271801927134</v>
      </c>
      <c r="AN36" s="551">
        <v>32766.244850844399</v>
      </c>
      <c r="AO36" s="551">
        <v>31146.403639337674</v>
      </c>
      <c r="AP36" s="551">
        <v>32684.551388410458</v>
      </c>
      <c r="AQ36" s="551">
        <v>34587.838825467144</v>
      </c>
      <c r="AR36" s="551">
        <v>36637.574861213216</v>
      </c>
      <c r="AS36" s="551">
        <v>38409.741205589075</v>
      </c>
      <c r="AT36" s="551">
        <v>38496.422849431576</v>
      </c>
      <c r="AU36" s="551">
        <v>39863.299543826637</v>
      </c>
      <c r="AV36" s="551">
        <v>41404.691934773218</v>
      </c>
      <c r="AW36" s="551">
        <v>44793.382188230193</v>
      </c>
      <c r="AX36" s="551">
        <v>45798.48217350569</v>
      </c>
      <c r="AY36" s="551">
        <v>46391.251747469367</v>
      </c>
      <c r="AZ36" s="551">
        <v>49926.185163807037</v>
      </c>
      <c r="BA36" s="551">
        <v>50408.407482550771</v>
      </c>
      <c r="BB36" s="551">
        <v>52837.241804173915</v>
      </c>
      <c r="BC36" s="551">
        <v>53077.463915260538</v>
      </c>
      <c r="BD36" s="551">
        <v>52369.68318133671</v>
      </c>
    </row>
    <row r="37" spans="15:56" x14ac:dyDescent="0.2">
      <c r="O37" s="187" t="s">
        <v>165</v>
      </c>
      <c r="P37" s="551">
        <v>0</v>
      </c>
      <c r="Q37" s="551">
        <v>0</v>
      </c>
      <c r="R37" s="551">
        <v>0</v>
      </c>
      <c r="S37" s="551">
        <v>0</v>
      </c>
      <c r="T37" s="551">
        <v>0</v>
      </c>
      <c r="U37" s="551">
        <v>0</v>
      </c>
      <c r="V37" s="551">
        <v>0</v>
      </c>
      <c r="W37" s="551">
        <v>45.309034999999994</v>
      </c>
      <c r="X37" s="551">
        <v>133.74998399999998</v>
      </c>
      <c r="Y37" s="551">
        <v>67.666102000000009</v>
      </c>
      <c r="Z37" s="551">
        <v>78.201533000000012</v>
      </c>
      <c r="AA37" s="551">
        <v>89.927592000000004</v>
      </c>
      <c r="AB37" s="551">
        <v>103.038932</v>
      </c>
      <c r="AC37" s="551">
        <v>117.54312200000003</v>
      </c>
      <c r="AD37" s="551">
        <v>133.82947000000001</v>
      </c>
      <c r="AE37" s="551">
        <v>151.90554300000002</v>
      </c>
      <c r="AF37" s="551">
        <v>172.160651</v>
      </c>
      <c r="AG37" s="551">
        <v>194.66976600000001</v>
      </c>
      <c r="AH37" s="551">
        <v>219.88960600000001</v>
      </c>
      <c r="AI37" s="551">
        <v>248.022392</v>
      </c>
      <c r="AJ37" s="551">
        <v>279.33775300000008</v>
      </c>
      <c r="AK37" s="551">
        <v>314.23256399999997</v>
      </c>
      <c r="AL37" s="551">
        <v>353.17110900000006</v>
      </c>
      <c r="AM37" s="551">
        <v>396.61767100000003</v>
      </c>
      <c r="AN37" s="551">
        <v>445.03653400000002</v>
      </c>
      <c r="AO37" s="551">
        <v>499.026794</v>
      </c>
      <c r="AP37" s="551">
        <v>559.18754899999999</v>
      </c>
      <c r="AQ37" s="551">
        <v>626.32011899999998</v>
      </c>
      <c r="AR37" s="551">
        <v>701.150848</v>
      </c>
      <c r="AS37" s="551">
        <v>784.54846300000008</v>
      </c>
      <c r="AT37" s="551">
        <v>877.50893699999995</v>
      </c>
      <c r="AU37" s="551">
        <v>981.09565200000009</v>
      </c>
      <c r="AV37" s="551">
        <v>1096.3795540000001</v>
      </c>
      <c r="AW37" s="551">
        <v>1224.6936539999999</v>
      </c>
      <c r="AX37" s="551">
        <v>1367.4308010000002</v>
      </c>
      <c r="AY37" s="551">
        <v>1526.1262270000002</v>
      </c>
      <c r="AZ37" s="551">
        <v>1702.4499779999999</v>
      </c>
      <c r="BA37" s="551">
        <v>1898.3939990000001</v>
      </c>
      <c r="BB37" s="551">
        <v>2065.1931949999998</v>
      </c>
      <c r="BC37" s="551">
        <v>2193.5177210000002</v>
      </c>
      <c r="BD37" s="551">
        <v>2330.6538270000001</v>
      </c>
    </row>
    <row r="38" spans="15:56" x14ac:dyDescent="0.2">
      <c r="O38" s="187" t="s">
        <v>173</v>
      </c>
      <c r="P38" s="551">
        <v>0</v>
      </c>
      <c r="Q38" s="551">
        <v>0</v>
      </c>
      <c r="R38" s="551">
        <v>0</v>
      </c>
      <c r="S38" s="551">
        <v>0</v>
      </c>
      <c r="T38" s="551">
        <v>0</v>
      </c>
      <c r="U38" s="551">
        <v>0</v>
      </c>
      <c r="V38" s="551">
        <v>0</v>
      </c>
      <c r="W38" s="551">
        <v>0</v>
      </c>
      <c r="X38" s="344">
        <v>0</v>
      </c>
      <c r="Y38" s="344">
        <v>0</v>
      </c>
      <c r="Z38" s="344">
        <v>0</v>
      </c>
      <c r="AA38" s="344">
        <v>0</v>
      </c>
      <c r="AB38" s="344">
        <v>0</v>
      </c>
      <c r="AC38" s="344">
        <v>0</v>
      </c>
      <c r="AD38" s="344">
        <v>0</v>
      </c>
      <c r="AE38" s="344">
        <v>0</v>
      </c>
      <c r="AF38" s="344">
        <v>0</v>
      </c>
      <c r="AG38" s="344">
        <v>0</v>
      </c>
      <c r="AH38" s="344">
        <v>0</v>
      </c>
      <c r="AI38" s="344">
        <v>0</v>
      </c>
      <c r="AJ38" s="344">
        <v>11374.718678087413</v>
      </c>
      <c r="AK38" s="344">
        <v>20218.653022631384</v>
      </c>
      <c r="AL38" s="344">
        <v>31070.654765145082</v>
      </c>
      <c r="AM38" s="344">
        <v>41530.950149200842</v>
      </c>
      <c r="AN38" s="344">
        <v>55467.936065801659</v>
      </c>
      <c r="AO38" s="344">
        <v>69449.526585539366</v>
      </c>
      <c r="AP38" s="344">
        <v>88398.822997878597</v>
      </c>
      <c r="AQ38" s="344">
        <v>111502.40705366005</v>
      </c>
      <c r="AR38" s="344">
        <v>131395.82691463915</v>
      </c>
      <c r="AS38" s="344">
        <v>150828.55718230418</v>
      </c>
      <c r="AT38" s="344">
        <v>175552.79695355616</v>
      </c>
      <c r="AU38" s="344">
        <v>197344.65389953164</v>
      </c>
      <c r="AV38" s="344">
        <v>227552.52328260549</v>
      </c>
      <c r="AW38" s="344">
        <v>256714.92580263529</v>
      </c>
      <c r="AX38" s="344">
        <v>286093.65252724563</v>
      </c>
      <c r="AY38" s="344">
        <v>312879.08523338352</v>
      </c>
      <c r="AZ38" s="344">
        <v>332080.97979307326</v>
      </c>
      <c r="BA38" s="344">
        <v>350515.75177664944</v>
      </c>
      <c r="BB38" s="344">
        <v>365451.50871157495</v>
      </c>
      <c r="BC38" s="344">
        <v>373226.42440416827</v>
      </c>
      <c r="BD38" s="344">
        <v>376616.59273325815</v>
      </c>
    </row>
    <row r="39" spans="15:56" x14ac:dyDescent="0.2">
      <c r="O39" s="187" t="s">
        <v>166</v>
      </c>
      <c r="P39" s="344">
        <v>109558.03419622396</v>
      </c>
      <c r="Q39" s="344">
        <v>110860.04140400111</v>
      </c>
      <c r="R39" s="344">
        <v>110710.79816854492</v>
      </c>
      <c r="S39" s="344">
        <v>109896.70220566446</v>
      </c>
      <c r="T39" s="344">
        <v>112274.77951284165</v>
      </c>
      <c r="U39" s="344">
        <v>114414.29106831657</v>
      </c>
      <c r="V39" s="344">
        <v>108869.14665631847</v>
      </c>
      <c r="W39" s="344">
        <v>109487.98196900416</v>
      </c>
      <c r="X39" s="344">
        <v>106757.52364751205</v>
      </c>
      <c r="Y39" s="344">
        <v>107032.08793061454</v>
      </c>
      <c r="Z39" s="344">
        <v>104612.69066353174</v>
      </c>
      <c r="AA39" s="344">
        <v>103066.25337394298</v>
      </c>
      <c r="AB39" s="344">
        <v>101692.29912055265</v>
      </c>
      <c r="AC39" s="344">
        <v>100601.42420153438</v>
      </c>
      <c r="AD39" s="344">
        <v>100211.23913574679</v>
      </c>
      <c r="AE39" s="344">
        <v>98847.593544283256</v>
      </c>
      <c r="AF39" s="344">
        <v>97823.93817707822</v>
      </c>
      <c r="AG39" s="344">
        <v>99223.318726319412</v>
      </c>
      <c r="AH39" s="344">
        <v>101185.52474476612</v>
      </c>
      <c r="AI39" s="344">
        <v>102960.14550495669</v>
      </c>
      <c r="AJ39" s="344">
        <v>104587.08785590099</v>
      </c>
      <c r="AK39" s="344">
        <v>105802.96763553272</v>
      </c>
      <c r="AL39" s="344">
        <v>107205.91326623097</v>
      </c>
      <c r="AM39" s="344">
        <v>108567.07059056096</v>
      </c>
      <c r="AN39" s="344">
        <v>109572.76638149978</v>
      </c>
      <c r="AO39" s="344">
        <v>110669.86127288526</v>
      </c>
      <c r="AP39" s="344">
        <v>111441.53607963669</v>
      </c>
      <c r="AQ39" s="344">
        <v>111665.10408808279</v>
      </c>
      <c r="AR39" s="344">
        <v>111721.69010966239</v>
      </c>
      <c r="AS39" s="344">
        <v>112693.30029588603</v>
      </c>
      <c r="AT39" s="344">
        <v>113111.5223051053</v>
      </c>
      <c r="AU39" s="344">
        <v>113070.00271566189</v>
      </c>
      <c r="AV39" s="344">
        <v>113270.95665896998</v>
      </c>
      <c r="AW39" s="344">
        <v>112491.79921086444</v>
      </c>
      <c r="AX39" s="344">
        <v>111548.22774133184</v>
      </c>
      <c r="AY39" s="344">
        <v>110395.03169883802</v>
      </c>
      <c r="AZ39" s="344">
        <v>109499.9942517695</v>
      </c>
      <c r="BA39" s="344">
        <v>109131.85586544755</v>
      </c>
      <c r="BB39" s="344">
        <v>108777.20881326345</v>
      </c>
      <c r="BC39" s="344">
        <v>108379.88202810501</v>
      </c>
      <c r="BD39" s="344">
        <v>108724.32096102912</v>
      </c>
    </row>
    <row r="40" spans="15:56" x14ac:dyDescent="0.2">
      <c r="O40" s="187" t="s">
        <v>167</v>
      </c>
      <c r="P40" s="344">
        <v>212836.53228764812</v>
      </c>
      <c r="Q40" s="344">
        <v>212278.24849153473</v>
      </c>
      <c r="R40" s="344">
        <v>210485.9515273899</v>
      </c>
      <c r="S40" s="344">
        <v>208695.38693759698</v>
      </c>
      <c r="T40" s="344">
        <v>196636.75948004454</v>
      </c>
      <c r="U40" s="344">
        <v>193000.00159254111</v>
      </c>
      <c r="V40" s="344">
        <v>191103.64282354701</v>
      </c>
      <c r="W40" s="344">
        <v>184740.83655891454</v>
      </c>
      <c r="X40" s="344">
        <v>177596.88663394086</v>
      </c>
      <c r="Y40" s="344">
        <v>176066.9570322255</v>
      </c>
      <c r="Z40" s="344">
        <v>176023.66102334901</v>
      </c>
      <c r="AA40" s="344">
        <v>175555.90364470307</v>
      </c>
      <c r="AB40" s="344">
        <v>175048.86933803212</v>
      </c>
      <c r="AC40" s="344">
        <v>174401.15441623097</v>
      </c>
      <c r="AD40" s="344">
        <v>173845.40328303905</v>
      </c>
      <c r="AE40" s="344">
        <v>173239.89936556737</v>
      </c>
      <c r="AF40" s="344">
        <v>172692.51117077522</v>
      </c>
      <c r="AG40" s="344">
        <v>172180.9652180876</v>
      </c>
      <c r="AH40" s="344">
        <v>171717.02291792503</v>
      </c>
      <c r="AI40" s="344">
        <v>171232.78916563795</v>
      </c>
      <c r="AJ40" s="344">
        <v>170939.54886957791</v>
      </c>
      <c r="AK40" s="344">
        <v>171084.85472012212</v>
      </c>
      <c r="AL40" s="344">
        <v>171205.6184277845</v>
      </c>
      <c r="AM40" s="344">
        <v>171323.2094392436</v>
      </c>
      <c r="AN40" s="344">
        <v>171416.45967060249</v>
      </c>
      <c r="AO40" s="344">
        <v>171495.85431376725</v>
      </c>
      <c r="AP40" s="344">
        <v>171536.38728379694</v>
      </c>
      <c r="AQ40" s="344">
        <v>171554.35011944859</v>
      </c>
      <c r="AR40" s="344">
        <v>171579.93719664778</v>
      </c>
      <c r="AS40" s="344">
        <v>171562.08824085159</v>
      </c>
      <c r="AT40" s="344">
        <v>171507.3679864466</v>
      </c>
      <c r="AU40" s="344">
        <v>171769.9607050234</v>
      </c>
      <c r="AV40" s="344">
        <v>171989.02019100485</v>
      </c>
      <c r="AW40" s="344">
        <v>172215.2774243626</v>
      </c>
      <c r="AX40" s="344">
        <v>172469.18829082645</v>
      </c>
      <c r="AY40" s="344">
        <v>172769.41636998672</v>
      </c>
      <c r="AZ40" s="344">
        <v>173131.13065028121</v>
      </c>
      <c r="BA40" s="344">
        <v>173540.37617630689</v>
      </c>
      <c r="BB40" s="344">
        <v>173973.32805878544</v>
      </c>
      <c r="BC40" s="344">
        <v>174365.78224276434</v>
      </c>
      <c r="BD40" s="344">
        <v>174781.29718571733</v>
      </c>
    </row>
    <row r="41" spans="15:56" x14ac:dyDescent="0.2">
      <c r="O41" s="187" t="s">
        <v>168</v>
      </c>
      <c r="P41" s="344">
        <v>2.1761795999999998</v>
      </c>
      <c r="Q41" s="344">
        <v>3.6381185999999999</v>
      </c>
      <c r="R41" s="344">
        <v>8.2276258000000002</v>
      </c>
      <c r="S41" s="344">
        <v>14.306505000000001</v>
      </c>
      <c r="T41" s="344">
        <v>44.714608300000002</v>
      </c>
      <c r="U41" s="344">
        <v>107.69903310000001</v>
      </c>
      <c r="V41" s="344">
        <v>135.03678286044541</v>
      </c>
      <c r="W41" s="344">
        <v>223.06338871761162</v>
      </c>
      <c r="X41" s="344">
        <v>418.85666178469501</v>
      </c>
      <c r="Y41" s="344">
        <v>714.0794237442293</v>
      </c>
      <c r="Z41" s="344">
        <v>1148.2551680329282</v>
      </c>
      <c r="AA41" s="344">
        <v>1706.8296238908581</v>
      </c>
      <c r="AB41" s="344">
        <v>2428.480491704428</v>
      </c>
      <c r="AC41" s="344">
        <v>3373.2978273124286</v>
      </c>
      <c r="AD41" s="344">
        <v>4610.9214701325436</v>
      </c>
      <c r="AE41" s="344">
        <v>6216.0181075557457</v>
      </c>
      <c r="AF41" s="344">
        <v>8278.5676674883689</v>
      </c>
      <c r="AG41" s="344">
        <v>10889.717364772703</v>
      </c>
      <c r="AH41" s="344">
        <v>14129.133603701841</v>
      </c>
      <c r="AI41" s="344">
        <v>18045.673088060888</v>
      </c>
      <c r="AJ41" s="344">
        <v>22616.741165011739</v>
      </c>
      <c r="AK41" s="344">
        <v>27818.886270020135</v>
      </c>
      <c r="AL41" s="344">
        <v>33451.434798507595</v>
      </c>
      <c r="AM41" s="344">
        <v>39259.524532900366</v>
      </c>
      <c r="AN41" s="344">
        <v>44910.886703091564</v>
      </c>
      <c r="AO41" s="344">
        <v>50213.043380828924</v>
      </c>
      <c r="AP41" s="344">
        <v>54983.663570160366</v>
      </c>
      <c r="AQ41" s="344">
        <v>59272.648533725762</v>
      </c>
      <c r="AR41" s="344">
        <v>63109.017911749113</v>
      </c>
      <c r="AS41" s="344">
        <v>66677.34638202464</v>
      </c>
      <c r="AT41" s="344">
        <v>70196.175286061465</v>
      </c>
      <c r="AU41" s="344">
        <v>72931.855303472985</v>
      </c>
      <c r="AV41" s="344">
        <v>75462.905058107659</v>
      </c>
      <c r="AW41" s="344">
        <v>77993.4804553594</v>
      </c>
      <c r="AX41" s="344">
        <v>80427.596616668045</v>
      </c>
      <c r="AY41" s="344">
        <v>82673.176317768055</v>
      </c>
      <c r="AZ41" s="344">
        <v>84715.32058237429</v>
      </c>
      <c r="BA41" s="344">
        <v>86530.412527503926</v>
      </c>
      <c r="BB41" s="344">
        <v>88004.517686885243</v>
      </c>
      <c r="BC41" s="344">
        <v>89116.556857811753</v>
      </c>
      <c r="BD41" s="344">
        <v>89500.397295653267</v>
      </c>
    </row>
    <row r="42" spans="15:56" x14ac:dyDescent="0.2">
      <c r="O42" s="187" t="s">
        <v>169</v>
      </c>
      <c r="P42" s="344">
        <v>0</v>
      </c>
      <c r="Q42" s="344">
        <v>0</v>
      </c>
      <c r="R42" s="344">
        <v>0</v>
      </c>
      <c r="S42" s="344">
        <v>0</v>
      </c>
      <c r="T42" s="344">
        <v>0</v>
      </c>
      <c r="U42" s="344">
        <v>0</v>
      </c>
      <c r="V42" s="344">
        <v>2.9470000000000001</v>
      </c>
      <c r="W42" s="344">
        <v>13.913</v>
      </c>
      <c r="X42" s="344">
        <v>25.605</v>
      </c>
      <c r="Y42" s="344">
        <v>53.962730861146817</v>
      </c>
      <c r="Z42" s="344">
        <v>91.578529645193015</v>
      </c>
      <c r="AA42" s="344">
        <v>139.9813140958093</v>
      </c>
      <c r="AB42" s="344">
        <v>202.25029149737168</v>
      </c>
      <c r="AC42" s="344">
        <v>281.5815297416417</v>
      </c>
      <c r="AD42" s="344">
        <v>383.03654202573659</v>
      </c>
      <c r="AE42" s="344">
        <v>512.58916117122669</v>
      </c>
      <c r="AF42" s="344">
        <v>678.22056233410433</v>
      </c>
      <c r="AG42" s="344">
        <v>889.83897097105842</v>
      </c>
      <c r="AH42" s="344">
        <v>1160.2366833136525</v>
      </c>
      <c r="AI42" s="344">
        <v>1505.735480777719</v>
      </c>
      <c r="AJ42" s="344">
        <v>2217.9500640545402</v>
      </c>
      <c r="AK42" s="344">
        <v>2990.8647669624343</v>
      </c>
      <c r="AL42" s="344">
        <v>3950.9327705810074</v>
      </c>
      <c r="AM42" s="344">
        <v>5105.5867146678502</v>
      </c>
      <c r="AN42" s="344">
        <v>6568.8603544215375</v>
      </c>
      <c r="AO42" s="344">
        <v>8343.1535358002075</v>
      </c>
      <c r="AP42" s="344">
        <v>10534.087631238723</v>
      </c>
      <c r="AQ42" s="344">
        <v>13247.106708574534</v>
      </c>
      <c r="AR42" s="344">
        <v>16400.534178193175</v>
      </c>
      <c r="AS42" s="344">
        <v>20125.108239121284</v>
      </c>
      <c r="AT42" s="344">
        <v>24617.460689435622</v>
      </c>
      <c r="AU42" s="344">
        <v>27399.61075062953</v>
      </c>
      <c r="AV42" s="344">
        <v>30320.260854709122</v>
      </c>
      <c r="AW42" s="344">
        <v>33170.563134201322</v>
      </c>
      <c r="AX42" s="344">
        <v>35997.031876315436</v>
      </c>
      <c r="AY42" s="344">
        <v>38765.878229537644</v>
      </c>
      <c r="AZ42" s="344">
        <v>41168.984866845654</v>
      </c>
      <c r="BA42" s="344">
        <v>43506.718842375711</v>
      </c>
      <c r="BB42" s="344">
        <v>45668.632991955034</v>
      </c>
      <c r="BC42" s="344">
        <v>47569.035770549061</v>
      </c>
      <c r="BD42" s="344">
        <v>49388.742262990214</v>
      </c>
    </row>
    <row r="61" spans="1:56" ht="15.75" x14ac:dyDescent="0.25">
      <c r="A61" s="80" t="s">
        <v>114</v>
      </c>
      <c r="B61" s="235"/>
      <c r="C61" s="235"/>
      <c r="D61" s="235"/>
      <c r="E61" s="235"/>
      <c r="F61" s="235"/>
      <c r="G61" s="235"/>
      <c r="H61" s="235"/>
      <c r="I61" s="235"/>
      <c r="J61" s="235"/>
      <c r="K61" s="235"/>
      <c r="L61" s="235"/>
      <c r="M61" s="235"/>
      <c r="N61" s="235"/>
      <c r="O61" s="235"/>
      <c r="P61" s="235"/>
      <c r="Q61" s="235"/>
      <c r="R61" s="235"/>
      <c r="S61" s="235"/>
      <c r="T61" s="235"/>
      <c r="U61" s="235"/>
      <c r="V61" s="235"/>
      <c r="W61" s="235"/>
      <c r="X61" s="235"/>
      <c r="Y61" s="235"/>
      <c r="Z61" s="235"/>
      <c r="AA61" s="235"/>
      <c r="AB61" s="235"/>
      <c r="AC61" s="235"/>
      <c r="AD61" s="235"/>
      <c r="AE61" s="235"/>
      <c r="AF61" s="235"/>
      <c r="AG61" s="235"/>
      <c r="AH61" s="235"/>
      <c r="AI61" s="235"/>
      <c r="AJ61" s="235"/>
      <c r="AK61" s="235"/>
      <c r="AL61" s="235"/>
      <c r="AM61" s="235"/>
      <c r="AN61" s="235"/>
      <c r="AO61" s="235"/>
      <c r="AP61" s="235"/>
      <c r="AQ61" s="235"/>
      <c r="AR61" s="235"/>
      <c r="AS61" s="235"/>
      <c r="AT61" s="235"/>
      <c r="AU61" s="235"/>
      <c r="AV61" s="235"/>
      <c r="AW61" s="235"/>
      <c r="AX61" s="235"/>
      <c r="AY61" s="235"/>
      <c r="AZ61" s="235"/>
      <c r="BA61" s="235"/>
      <c r="BB61" s="235"/>
      <c r="BC61" s="235"/>
      <c r="BD61" s="235"/>
    </row>
    <row r="62" spans="1:56" ht="15" x14ac:dyDescent="0.25">
      <c r="A62" s="235"/>
      <c r="B62" s="235"/>
      <c r="C62" s="235"/>
      <c r="D62" s="235"/>
      <c r="E62" s="235"/>
      <c r="F62" s="235"/>
      <c r="G62" s="235"/>
      <c r="H62" s="235"/>
      <c r="I62" s="235"/>
      <c r="J62" s="235"/>
      <c r="K62" s="235"/>
      <c r="L62" s="235"/>
      <c r="M62" s="235"/>
      <c r="N62" s="235"/>
      <c r="O62" s="108" t="s">
        <v>174</v>
      </c>
      <c r="P62" s="235"/>
      <c r="Q62" s="235"/>
      <c r="R62" s="235"/>
      <c r="S62" s="235"/>
      <c r="T62" s="235"/>
      <c r="U62" s="235"/>
      <c r="V62" s="235"/>
      <c r="W62" s="235"/>
      <c r="X62" s="235"/>
      <c r="Y62" s="235"/>
      <c r="Z62" s="235"/>
      <c r="AA62" s="235"/>
      <c r="AB62" s="235"/>
      <c r="AC62" s="235"/>
      <c r="AD62" s="235"/>
      <c r="AE62" s="235"/>
      <c r="AF62" s="235"/>
      <c r="AG62" s="235"/>
      <c r="AH62" s="235"/>
      <c r="AI62" s="235"/>
      <c r="AJ62" s="235"/>
      <c r="AK62" s="235"/>
      <c r="AL62" s="235"/>
      <c r="AM62" s="235"/>
      <c r="AN62" s="235"/>
      <c r="AO62" s="235"/>
      <c r="AP62" s="235"/>
      <c r="AQ62" s="235"/>
      <c r="AR62" s="235"/>
      <c r="AS62" s="235"/>
      <c r="AT62" s="235"/>
      <c r="AU62" s="235"/>
      <c r="AV62" s="235"/>
      <c r="AW62" s="235"/>
      <c r="AX62" s="235"/>
      <c r="AY62" s="235"/>
      <c r="AZ62" s="235"/>
      <c r="BA62" s="235"/>
      <c r="BB62" s="235"/>
      <c r="BC62" s="235"/>
      <c r="BD62" s="235"/>
    </row>
    <row r="63" spans="1:56" s="108" customFormat="1" ht="15" x14ac:dyDescent="0.25">
      <c r="A63" s="235"/>
      <c r="B63" s="235"/>
      <c r="C63" s="235"/>
      <c r="D63" s="235"/>
      <c r="E63" s="235"/>
      <c r="F63" s="235"/>
      <c r="G63" s="235"/>
      <c r="H63" s="235"/>
      <c r="I63" s="235"/>
      <c r="J63" s="235"/>
      <c r="K63" s="235"/>
      <c r="L63" s="235"/>
      <c r="M63" s="235"/>
      <c r="N63" s="235"/>
      <c r="O63" s="108" t="s">
        <v>161</v>
      </c>
      <c r="P63" s="186">
        <v>2010</v>
      </c>
      <c r="Q63" s="186">
        <v>2011</v>
      </c>
      <c r="R63" s="186">
        <v>2012</v>
      </c>
      <c r="S63" s="186">
        <v>2013</v>
      </c>
      <c r="T63" s="186">
        <v>2014</v>
      </c>
      <c r="U63" s="186">
        <v>2015</v>
      </c>
      <c r="V63" s="186">
        <v>2016</v>
      </c>
      <c r="W63" s="186">
        <v>2017</v>
      </c>
      <c r="X63" s="186">
        <v>2018</v>
      </c>
      <c r="Y63" s="186">
        <v>2019</v>
      </c>
      <c r="Z63" s="186">
        <v>2020</v>
      </c>
      <c r="AA63" s="186">
        <v>2021</v>
      </c>
      <c r="AB63" s="186">
        <v>2022</v>
      </c>
      <c r="AC63" s="186">
        <v>2023</v>
      </c>
      <c r="AD63" s="186">
        <v>2024</v>
      </c>
      <c r="AE63" s="186">
        <v>2025</v>
      </c>
      <c r="AF63" s="186">
        <v>2026</v>
      </c>
      <c r="AG63" s="186">
        <v>2027</v>
      </c>
      <c r="AH63" s="186">
        <v>2028</v>
      </c>
      <c r="AI63" s="186">
        <v>2029</v>
      </c>
      <c r="AJ63" s="186">
        <v>2030</v>
      </c>
      <c r="AK63" s="186">
        <v>2031</v>
      </c>
      <c r="AL63" s="186">
        <v>2032</v>
      </c>
      <c r="AM63" s="186">
        <v>2033</v>
      </c>
      <c r="AN63" s="186">
        <v>2034</v>
      </c>
      <c r="AO63" s="186">
        <v>2035</v>
      </c>
      <c r="AP63" s="186">
        <v>2036</v>
      </c>
      <c r="AQ63" s="186">
        <v>2037</v>
      </c>
      <c r="AR63" s="186">
        <v>2038</v>
      </c>
      <c r="AS63" s="186">
        <v>2039</v>
      </c>
      <c r="AT63" s="186">
        <v>2040</v>
      </c>
      <c r="AU63" s="186">
        <v>2041</v>
      </c>
      <c r="AV63" s="186">
        <v>2042</v>
      </c>
      <c r="AW63" s="186">
        <v>2043</v>
      </c>
      <c r="AX63" s="186">
        <v>2044</v>
      </c>
      <c r="AY63" s="186">
        <v>2045</v>
      </c>
      <c r="AZ63" s="186">
        <v>2046</v>
      </c>
      <c r="BA63" s="186">
        <v>2047</v>
      </c>
      <c r="BB63" s="186">
        <v>2048</v>
      </c>
      <c r="BC63" s="186">
        <v>2049</v>
      </c>
      <c r="BD63" s="186">
        <v>2050</v>
      </c>
    </row>
    <row r="64" spans="1:56" x14ac:dyDescent="0.2">
      <c r="A64" s="235"/>
      <c r="B64" s="235"/>
      <c r="C64" s="235"/>
      <c r="D64" s="235"/>
      <c r="E64" s="235"/>
      <c r="F64" s="235"/>
      <c r="G64" s="235"/>
      <c r="H64" s="235"/>
      <c r="I64" s="235"/>
      <c r="J64" s="235"/>
      <c r="K64" s="235"/>
      <c r="L64" s="235"/>
      <c r="M64" s="235"/>
      <c r="N64" s="235"/>
      <c r="O64" s="187" t="s">
        <v>162</v>
      </c>
      <c r="P64" s="551">
        <v>358828.77630645991</v>
      </c>
      <c r="Q64" s="551">
        <v>343013.32008077338</v>
      </c>
      <c r="R64" s="551">
        <v>343108.00769848819</v>
      </c>
      <c r="S64" s="551">
        <v>337342.8596953922</v>
      </c>
      <c r="T64" s="551">
        <v>324019</v>
      </c>
      <c r="U64" s="551">
        <v>336513</v>
      </c>
      <c r="V64" s="551">
        <v>348735</v>
      </c>
      <c r="W64" s="551">
        <v>353206</v>
      </c>
      <c r="X64" s="551">
        <v>341533</v>
      </c>
      <c r="Y64" s="551">
        <v>338367.35219483805</v>
      </c>
      <c r="Z64" s="551">
        <v>337948.85417466145</v>
      </c>
      <c r="AA64" s="551">
        <v>337553.72478791466</v>
      </c>
      <c r="AB64" s="551">
        <v>337113.43761717313</v>
      </c>
      <c r="AC64" s="551">
        <v>336744.74932284566</v>
      </c>
      <c r="AD64" s="551">
        <v>336683.60741776362</v>
      </c>
      <c r="AE64" s="551">
        <v>336661.16946874087</v>
      </c>
      <c r="AF64" s="551">
        <v>336757.2341686358</v>
      </c>
      <c r="AG64" s="551">
        <v>336667.28898958187</v>
      </c>
      <c r="AH64" s="551">
        <v>336505.1539904534</v>
      </c>
      <c r="AI64" s="551">
        <v>335826.68591803481</v>
      </c>
      <c r="AJ64" s="551">
        <v>335168.28215300094</v>
      </c>
      <c r="AK64" s="551">
        <v>334427.42295283783</v>
      </c>
      <c r="AL64" s="551">
        <v>333035.18967067992</v>
      </c>
      <c r="AM64" s="551">
        <v>331785.91838825186</v>
      </c>
      <c r="AN64" s="551">
        <v>330662.46202149661</v>
      </c>
      <c r="AO64" s="551">
        <v>329506.57404369488</v>
      </c>
      <c r="AP64" s="551">
        <v>328458.70808557951</v>
      </c>
      <c r="AQ64" s="551">
        <v>327296.08896648377</v>
      </c>
      <c r="AR64" s="551">
        <v>326394.05214555579</v>
      </c>
      <c r="AS64" s="551">
        <v>325552.20961981209</v>
      </c>
      <c r="AT64" s="551">
        <v>324782.55928006757</v>
      </c>
      <c r="AU64" s="551">
        <v>323814.27854328073</v>
      </c>
      <c r="AV64" s="551">
        <v>322945.23100549006</v>
      </c>
      <c r="AW64" s="551">
        <v>322115.96589813038</v>
      </c>
      <c r="AX64" s="551">
        <v>321522.33629030036</v>
      </c>
      <c r="AY64" s="551">
        <v>320997.5723332733</v>
      </c>
      <c r="AZ64" s="551">
        <v>320109.22209114733</v>
      </c>
      <c r="BA64" s="551">
        <v>319290.87651207938</v>
      </c>
      <c r="BB64" s="551">
        <v>318618.97609079094</v>
      </c>
      <c r="BC64" s="551">
        <v>318024.0238085817</v>
      </c>
      <c r="BD64" s="551">
        <v>317512.16112334322</v>
      </c>
    </row>
    <row r="65" spans="15:56" x14ac:dyDescent="0.2">
      <c r="O65" s="187" t="s">
        <v>163</v>
      </c>
      <c r="P65" s="551">
        <v>234643.39979986462</v>
      </c>
      <c r="Q65" s="551">
        <v>227141.51550138576</v>
      </c>
      <c r="R65" s="551">
        <v>223193.85712057631</v>
      </c>
      <c r="S65" s="551">
        <v>217618.96944048308</v>
      </c>
      <c r="T65" s="551">
        <v>203765.87195693637</v>
      </c>
      <c r="U65" s="551">
        <v>193103.36061800859</v>
      </c>
      <c r="V65" s="551">
        <v>185027.43718339765</v>
      </c>
      <c r="W65" s="551">
        <v>188616.9113745928</v>
      </c>
      <c r="X65" s="551">
        <v>197013.53344241006</v>
      </c>
      <c r="Y65" s="551">
        <v>202818.01695506542</v>
      </c>
      <c r="Z65" s="551">
        <v>210830.68768167819</v>
      </c>
      <c r="AA65" s="551">
        <v>214901.89204375452</v>
      </c>
      <c r="AB65" s="551">
        <v>220748.0066472257</v>
      </c>
      <c r="AC65" s="551">
        <v>221742.49056497493</v>
      </c>
      <c r="AD65" s="551">
        <v>223795.73058366487</v>
      </c>
      <c r="AE65" s="551">
        <v>227133.43012634516</v>
      </c>
      <c r="AF65" s="551">
        <v>228509.35651523186</v>
      </c>
      <c r="AG65" s="551">
        <v>229164.55574088957</v>
      </c>
      <c r="AH65" s="551">
        <v>229815.35007538172</v>
      </c>
      <c r="AI65" s="551">
        <v>232463.74650586731</v>
      </c>
      <c r="AJ65" s="551">
        <v>234498.33756784926</v>
      </c>
      <c r="AK65" s="551">
        <v>235037.88525740651</v>
      </c>
      <c r="AL65" s="551">
        <v>234076.94272087101</v>
      </c>
      <c r="AM65" s="551">
        <v>234241.13022389932</v>
      </c>
      <c r="AN65" s="551">
        <v>233965.09949834348</v>
      </c>
      <c r="AO65" s="551">
        <v>234475.4038045152</v>
      </c>
      <c r="AP65" s="551">
        <v>234901.91911541767</v>
      </c>
      <c r="AQ65" s="551">
        <v>234533.34002874396</v>
      </c>
      <c r="AR65" s="551">
        <v>234351.05443498681</v>
      </c>
      <c r="AS65" s="551">
        <v>233681.18064728568</v>
      </c>
      <c r="AT65" s="551">
        <v>232646.87910627195</v>
      </c>
      <c r="AU65" s="551">
        <v>231717.14770985575</v>
      </c>
      <c r="AV65" s="551">
        <v>230548.02735596691</v>
      </c>
      <c r="AW65" s="551">
        <v>229354.07772010635</v>
      </c>
      <c r="AX65" s="551">
        <v>227764.83362976575</v>
      </c>
      <c r="AY65" s="551">
        <v>226905.6821471283</v>
      </c>
      <c r="AZ65" s="551">
        <v>224943.48729715956</v>
      </c>
      <c r="BA65" s="551">
        <v>223484.21806909505</v>
      </c>
      <c r="BB65" s="551">
        <v>222517.55209822336</v>
      </c>
      <c r="BC65" s="551">
        <v>220961.02153340998</v>
      </c>
      <c r="BD65" s="551">
        <v>219935.30963907362</v>
      </c>
    </row>
    <row r="66" spans="15:56" x14ac:dyDescent="0.2">
      <c r="O66" s="187" t="s">
        <v>164</v>
      </c>
      <c r="P66" s="551">
        <v>340782.53908017999</v>
      </c>
      <c r="Q66" s="551">
        <v>274038.01409209013</v>
      </c>
      <c r="R66" s="551">
        <v>192141.4051735831</v>
      </c>
      <c r="S66" s="551">
        <v>186768.48831374079</v>
      </c>
      <c r="T66" s="551">
        <v>203819.41860706359</v>
      </c>
      <c r="U66" s="551">
        <v>194984.37683199139</v>
      </c>
      <c r="V66" s="551">
        <v>282450.79364360234</v>
      </c>
      <c r="W66" s="551">
        <v>269502.60165458999</v>
      </c>
      <c r="X66" s="551">
        <v>265345.48610859003</v>
      </c>
      <c r="Y66" s="551">
        <v>216101.32341741645</v>
      </c>
      <c r="Z66" s="551">
        <v>210574.97519140982</v>
      </c>
      <c r="AA66" s="551">
        <v>211001.35641553995</v>
      </c>
      <c r="AB66" s="551">
        <v>178577.04616470489</v>
      </c>
      <c r="AC66" s="551">
        <v>191111.43866435415</v>
      </c>
      <c r="AD66" s="551">
        <v>181969.6993820467</v>
      </c>
      <c r="AE66" s="551">
        <v>160715.57268735592</v>
      </c>
      <c r="AF66" s="551">
        <v>161073.00967988159</v>
      </c>
      <c r="AG66" s="551">
        <v>157871.12646161974</v>
      </c>
      <c r="AH66" s="551">
        <v>166935.10594222631</v>
      </c>
      <c r="AI66" s="551">
        <v>131341.23087195493</v>
      </c>
      <c r="AJ66" s="551">
        <v>109005.02076885795</v>
      </c>
      <c r="AK66" s="551">
        <v>103715.64985521523</v>
      </c>
      <c r="AL66" s="551">
        <v>117565.98914464287</v>
      </c>
      <c r="AM66" s="551">
        <v>115527.65826403067</v>
      </c>
      <c r="AN66" s="551">
        <v>111893.09468557191</v>
      </c>
      <c r="AO66" s="551">
        <v>96050.214921569321</v>
      </c>
      <c r="AP66" s="551">
        <v>83939.308781245403</v>
      </c>
      <c r="AQ66" s="551">
        <v>83232.017611003132</v>
      </c>
      <c r="AR66" s="551">
        <v>74972.465645636476</v>
      </c>
      <c r="AS66" s="551">
        <v>71823.434732269845</v>
      </c>
      <c r="AT66" s="551">
        <v>75140.529935269835</v>
      </c>
      <c r="AU66" s="551">
        <v>76538.203642903187</v>
      </c>
      <c r="AV66" s="551">
        <v>81534.073541536549</v>
      </c>
      <c r="AW66" s="551">
        <v>87342.08238716991</v>
      </c>
      <c r="AX66" s="551">
        <v>93088.209177169862</v>
      </c>
      <c r="AY66" s="551">
        <v>100863.93487180321</v>
      </c>
      <c r="AZ66" s="551">
        <v>106462.3668304366</v>
      </c>
      <c r="BA66" s="551">
        <v>115661.92903343661</v>
      </c>
      <c r="BB66" s="551">
        <v>123862.37674906992</v>
      </c>
      <c r="BC66" s="551">
        <v>126864.81211170327</v>
      </c>
      <c r="BD66" s="551">
        <v>132537.28268233663</v>
      </c>
    </row>
    <row r="67" spans="15:56" x14ac:dyDescent="0.2">
      <c r="O67" s="187" t="s">
        <v>165</v>
      </c>
      <c r="P67" s="551">
        <v>0</v>
      </c>
      <c r="Q67" s="551">
        <v>0</v>
      </c>
      <c r="R67" s="551">
        <v>0</v>
      </c>
      <c r="S67" s="551">
        <v>0</v>
      </c>
      <c r="T67" s="551">
        <v>0</v>
      </c>
      <c r="U67" s="551">
        <v>0</v>
      </c>
      <c r="V67" s="551">
        <v>0</v>
      </c>
      <c r="W67" s="551">
        <v>45.309034999999994</v>
      </c>
      <c r="X67" s="551">
        <v>133.74998399999998</v>
      </c>
      <c r="Y67" s="551">
        <v>1030.3456450000001</v>
      </c>
      <c r="Z67" s="551">
        <v>1537.9706619999997</v>
      </c>
      <c r="AA67" s="551">
        <v>2066.8849390000005</v>
      </c>
      <c r="AB67" s="551">
        <v>2607.1373669999998</v>
      </c>
      <c r="AC67" s="551">
        <v>3159.0665000000008</v>
      </c>
      <c r="AD67" s="551">
        <v>3733.907498</v>
      </c>
      <c r="AE67" s="551">
        <v>4322.6420470000003</v>
      </c>
      <c r="AF67" s="551">
        <v>4926.3911209999997</v>
      </c>
      <c r="AG67" s="551">
        <v>5556.8358990000006</v>
      </c>
      <c r="AH67" s="551">
        <v>6206.4892370000016</v>
      </c>
      <c r="AI67" s="551">
        <v>6877.7911250000016</v>
      </c>
      <c r="AJ67" s="551">
        <v>7573.9635920000001</v>
      </c>
      <c r="AK67" s="551">
        <v>8309.2405429999999</v>
      </c>
      <c r="AL67" s="551">
        <v>9078.5796800000007</v>
      </c>
      <c r="AM67" s="551">
        <v>9887.2602179999994</v>
      </c>
      <c r="AN67" s="551">
        <v>10741.379220000001</v>
      </c>
      <c r="AO67" s="551">
        <v>11649.626749999999</v>
      </c>
      <c r="AP67" s="551">
        <v>12617.494799999999</v>
      </c>
      <c r="AQ67" s="551">
        <v>13650.79682</v>
      </c>
      <c r="AR67" s="551">
        <v>14753.71974</v>
      </c>
      <c r="AS67" s="551">
        <v>15939.483040000003</v>
      </c>
      <c r="AT67" s="551">
        <v>17198.295860000002</v>
      </c>
      <c r="AU67" s="551">
        <v>18521.292580000001</v>
      </c>
      <c r="AV67" s="551">
        <v>19891.816890000002</v>
      </c>
      <c r="AW67" s="551">
        <v>21295.212729999999</v>
      </c>
      <c r="AX67" s="551">
        <v>22706.63666</v>
      </c>
      <c r="AY67" s="551">
        <v>24081.719679999998</v>
      </c>
      <c r="AZ67" s="551">
        <v>25406.825139999994</v>
      </c>
      <c r="BA67" s="551">
        <v>26647.679520000002</v>
      </c>
      <c r="BB67" s="551">
        <v>27800.300169999999</v>
      </c>
      <c r="BC67" s="551">
        <v>28856.410739999999</v>
      </c>
      <c r="BD67" s="551">
        <v>29850.802609999995</v>
      </c>
    </row>
    <row r="68" spans="15:56" x14ac:dyDescent="0.2">
      <c r="O68" s="187" t="s">
        <v>173</v>
      </c>
      <c r="P68" s="551">
        <v>0</v>
      </c>
      <c r="Q68" s="551">
        <v>0</v>
      </c>
      <c r="R68" s="551">
        <v>0</v>
      </c>
      <c r="S68" s="551">
        <v>0</v>
      </c>
      <c r="T68" s="551">
        <v>0</v>
      </c>
      <c r="U68" s="551">
        <v>0</v>
      </c>
      <c r="V68" s="551">
        <v>0</v>
      </c>
      <c r="W68" s="551">
        <v>0</v>
      </c>
      <c r="X68" s="344">
        <v>0</v>
      </c>
      <c r="Y68" s="344">
        <v>0</v>
      </c>
      <c r="Z68" s="344">
        <v>0</v>
      </c>
      <c r="AA68" s="344">
        <v>0</v>
      </c>
      <c r="AB68" s="344">
        <v>0</v>
      </c>
      <c r="AC68" s="344">
        <v>0</v>
      </c>
      <c r="AD68" s="344">
        <v>0</v>
      </c>
      <c r="AE68" s="344">
        <v>0</v>
      </c>
      <c r="AF68" s="344">
        <v>0</v>
      </c>
      <c r="AG68" s="344">
        <v>0</v>
      </c>
      <c r="AH68" s="344">
        <v>762.97262260271214</v>
      </c>
      <c r="AI68" s="344">
        <v>1524.5083852758523</v>
      </c>
      <c r="AJ68" s="344">
        <v>2287.4810078785645</v>
      </c>
      <c r="AK68" s="344">
        <v>2977.4658421050672</v>
      </c>
      <c r="AL68" s="344">
        <v>3730.5095299854834</v>
      </c>
      <c r="AM68" s="344">
        <v>4424.5872250758803</v>
      </c>
      <c r="AN68" s="344">
        <v>5152.2027618086477</v>
      </c>
      <c r="AO68" s="344">
        <v>5864.0461888121972</v>
      </c>
      <c r="AP68" s="344">
        <v>6566.8433536986604</v>
      </c>
      <c r="AQ68" s="344">
        <v>7273.0712457200707</v>
      </c>
      <c r="AR68" s="344">
        <v>7976.5761853751401</v>
      </c>
      <c r="AS68" s="344">
        <v>8672.4726244649501</v>
      </c>
      <c r="AT68" s="344">
        <v>9368.6077008516459</v>
      </c>
      <c r="AU68" s="344">
        <v>10048.448727531186</v>
      </c>
      <c r="AV68" s="344">
        <v>10733.1873658472</v>
      </c>
      <c r="AW68" s="344">
        <v>11417.195857161098</v>
      </c>
      <c r="AX68" s="344">
        <v>12102.823722505636</v>
      </c>
      <c r="AY68" s="344">
        <v>12789.37150036506</v>
      </c>
      <c r="AZ68" s="344">
        <v>13453.127537475291</v>
      </c>
      <c r="BA68" s="344">
        <v>14119.526816380072</v>
      </c>
      <c r="BB68" s="344">
        <v>14787.679017151126</v>
      </c>
      <c r="BC68" s="344">
        <v>15453.193472723353</v>
      </c>
      <c r="BD68" s="344">
        <v>16132.760490940906</v>
      </c>
    </row>
    <row r="69" spans="15:56" x14ac:dyDescent="0.2">
      <c r="O69" s="187" t="s">
        <v>166</v>
      </c>
      <c r="P69" s="344">
        <v>109558.03419622396</v>
      </c>
      <c r="Q69" s="344">
        <v>110860.04140400111</v>
      </c>
      <c r="R69" s="344">
        <v>110710.79816854492</v>
      </c>
      <c r="S69" s="344">
        <v>109896.70220566446</v>
      </c>
      <c r="T69" s="344">
        <v>112274.77951284165</v>
      </c>
      <c r="U69" s="344">
        <v>114414.29106831657</v>
      </c>
      <c r="V69" s="344">
        <v>108869.14665631847</v>
      </c>
      <c r="W69" s="344">
        <v>109487.98196900416</v>
      </c>
      <c r="X69" s="344">
        <v>106757.52364751205</v>
      </c>
      <c r="Y69" s="344">
        <v>107970.93727962447</v>
      </c>
      <c r="Z69" s="344">
        <v>108693.95860505385</v>
      </c>
      <c r="AA69" s="344">
        <v>108473.8259521023</v>
      </c>
      <c r="AB69" s="344">
        <v>108222.68067523562</v>
      </c>
      <c r="AC69" s="344">
        <v>108131.11690155913</v>
      </c>
      <c r="AD69" s="344">
        <v>108208.65942831727</v>
      </c>
      <c r="AE69" s="344">
        <v>108248.98068874868</v>
      </c>
      <c r="AF69" s="344">
        <v>108298.07978772797</v>
      </c>
      <c r="AG69" s="344">
        <v>108619.10012639067</v>
      </c>
      <c r="AH69" s="344">
        <v>109380.35497830155</v>
      </c>
      <c r="AI69" s="344">
        <v>110246.61258471665</v>
      </c>
      <c r="AJ69" s="344">
        <v>111055.70324224439</v>
      </c>
      <c r="AK69" s="344">
        <v>111722.34053175154</v>
      </c>
      <c r="AL69" s="344">
        <v>112598.38373030369</v>
      </c>
      <c r="AM69" s="344">
        <v>113440.21939346904</v>
      </c>
      <c r="AN69" s="344">
        <v>114275.5091983124</v>
      </c>
      <c r="AO69" s="344">
        <v>115122.42847102854</v>
      </c>
      <c r="AP69" s="344">
        <v>115949.14849843126</v>
      </c>
      <c r="AQ69" s="344">
        <v>116922.41314857198</v>
      </c>
      <c r="AR69" s="344">
        <v>117723.50297683821</v>
      </c>
      <c r="AS69" s="344">
        <v>118518.16791940562</v>
      </c>
      <c r="AT69" s="344">
        <v>119343.43461629636</v>
      </c>
      <c r="AU69" s="344">
        <v>120282.76285234554</v>
      </c>
      <c r="AV69" s="344">
        <v>121220.01501995076</v>
      </c>
      <c r="AW69" s="344">
        <v>122200.0055803162</v>
      </c>
      <c r="AX69" s="344">
        <v>123195.08103043733</v>
      </c>
      <c r="AY69" s="344">
        <v>124219.74313290397</v>
      </c>
      <c r="AZ69" s="344">
        <v>125423.95913825797</v>
      </c>
      <c r="BA69" s="344">
        <v>126650.24228561296</v>
      </c>
      <c r="BB69" s="344">
        <v>127971.45081146783</v>
      </c>
      <c r="BC69" s="344">
        <v>129388.87934000987</v>
      </c>
      <c r="BD69" s="344">
        <v>130878.76206371807</v>
      </c>
    </row>
    <row r="70" spans="15:56" x14ac:dyDescent="0.2">
      <c r="O70" s="187" t="s">
        <v>167</v>
      </c>
      <c r="P70" s="344">
        <v>212836.53228764812</v>
      </c>
      <c r="Q70" s="344">
        <v>212278.24849153473</v>
      </c>
      <c r="R70" s="344">
        <v>210485.9515273899</v>
      </c>
      <c r="S70" s="344">
        <v>208695.38693759698</v>
      </c>
      <c r="T70" s="344">
        <v>196636.75948004454</v>
      </c>
      <c r="U70" s="344">
        <v>193000.00159254111</v>
      </c>
      <c r="V70" s="344">
        <v>191103.64282354701</v>
      </c>
      <c r="W70" s="344">
        <v>184740.83655891454</v>
      </c>
      <c r="X70" s="344">
        <v>177596.88663394086</v>
      </c>
      <c r="Y70" s="344">
        <v>177036.51420506151</v>
      </c>
      <c r="Z70" s="344">
        <v>180005.90064720833</v>
      </c>
      <c r="AA70" s="344">
        <v>181363.85516006616</v>
      </c>
      <c r="AB70" s="344">
        <v>182634.2499026419</v>
      </c>
      <c r="AC70" s="344">
        <v>182844.85552087298</v>
      </c>
      <c r="AD70" s="344">
        <v>182999.3992517399</v>
      </c>
      <c r="AE70" s="344">
        <v>183015.47754836542</v>
      </c>
      <c r="AF70" s="344">
        <v>182934.80987378201</v>
      </c>
      <c r="AG70" s="344">
        <v>182755.33299620432</v>
      </c>
      <c r="AH70" s="344">
        <v>182770.68985360704</v>
      </c>
      <c r="AI70" s="344">
        <v>182828.26638436422</v>
      </c>
      <c r="AJ70" s="344">
        <v>182834.26511609284</v>
      </c>
      <c r="AK70" s="344">
        <v>182763.5781420994</v>
      </c>
      <c r="AL70" s="344">
        <v>182591.30403780178</v>
      </c>
      <c r="AM70" s="344">
        <v>182366.83643532963</v>
      </c>
      <c r="AN70" s="344">
        <v>182098.47256488894</v>
      </c>
      <c r="AO70" s="344">
        <v>181769.69673738646</v>
      </c>
      <c r="AP70" s="344">
        <v>181417.92433636158</v>
      </c>
      <c r="AQ70" s="344">
        <v>181020.98002973685</v>
      </c>
      <c r="AR70" s="344">
        <v>180574.72424411346</v>
      </c>
      <c r="AS70" s="344">
        <v>180093.19707952888</v>
      </c>
      <c r="AT70" s="344">
        <v>179596.58700073767</v>
      </c>
      <c r="AU70" s="344">
        <v>179082.48484809519</v>
      </c>
      <c r="AV70" s="344">
        <v>178558.61655103674</v>
      </c>
      <c r="AW70" s="344">
        <v>178042.68934198309</v>
      </c>
      <c r="AX70" s="344">
        <v>177530.27338467614</v>
      </c>
      <c r="AY70" s="344">
        <v>177012.88437652562</v>
      </c>
      <c r="AZ70" s="344">
        <v>176479.49516254847</v>
      </c>
      <c r="BA70" s="344">
        <v>175918.81523955104</v>
      </c>
      <c r="BB70" s="344">
        <v>175324.42779820634</v>
      </c>
      <c r="BC70" s="344">
        <v>174691.16562980934</v>
      </c>
      <c r="BD70" s="344">
        <v>174238.64117486952</v>
      </c>
    </row>
    <row r="71" spans="15:56" x14ac:dyDescent="0.2">
      <c r="O71" s="187" t="s">
        <v>168</v>
      </c>
      <c r="P71" s="344">
        <v>2.1761795999999998</v>
      </c>
      <c r="Q71" s="344">
        <v>3.6381185999999999</v>
      </c>
      <c r="R71" s="344">
        <v>8.2276258000000002</v>
      </c>
      <c r="S71" s="344">
        <v>14.306505000000001</v>
      </c>
      <c r="T71" s="344">
        <v>44.714608300000002</v>
      </c>
      <c r="U71" s="344">
        <v>107.69903310000001</v>
      </c>
      <c r="V71" s="344">
        <v>135.03678286044541</v>
      </c>
      <c r="W71" s="344">
        <v>223.06338871761162</v>
      </c>
      <c r="X71" s="344">
        <v>418.85666178469501</v>
      </c>
      <c r="Y71" s="344">
        <v>503.37358653401594</v>
      </c>
      <c r="Z71" s="344">
        <v>648.89933369311336</v>
      </c>
      <c r="AA71" s="344">
        <v>819.35392389324568</v>
      </c>
      <c r="AB71" s="344">
        <v>1006.3116090912933</v>
      </c>
      <c r="AC71" s="344">
        <v>1224.70947410596</v>
      </c>
      <c r="AD71" s="344">
        <v>1492.3877883862824</v>
      </c>
      <c r="AE71" s="344">
        <v>1823.6926472586215</v>
      </c>
      <c r="AF71" s="344">
        <v>2228.4565904641267</v>
      </c>
      <c r="AG71" s="344">
        <v>2725.5966435022779</v>
      </c>
      <c r="AH71" s="344">
        <v>3346.4250316032076</v>
      </c>
      <c r="AI71" s="344">
        <v>4107.3126823631728</v>
      </c>
      <c r="AJ71" s="344">
        <v>5048.8180615712672</v>
      </c>
      <c r="AK71" s="344">
        <v>6222.6511159653382</v>
      </c>
      <c r="AL71" s="344">
        <v>7684.0626779405466</v>
      </c>
      <c r="AM71" s="344">
        <v>9476.5783720829531</v>
      </c>
      <c r="AN71" s="344">
        <v>11643.264505191004</v>
      </c>
      <c r="AO71" s="344">
        <v>14228.43972502559</v>
      </c>
      <c r="AP71" s="344">
        <v>17256.512621205529</v>
      </c>
      <c r="AQ71" s="344">
        <v>20733.03119926717</v>
      </c>
      <c r="AR71" s="344">
        <v>24637.94750752145</v>
      </c>
      <c r="AS71" s="344">
        <v>28920.287483753458</v>
      </c>
      <c r="AT71" s="344">
        <v>33497.956878209719</v>
      </c>
      <c r="AU71" s="344">
        <v>38245.447576684179</v>
      </c>
      <c r="AV71" s="344">
        <v>43020.766814960967</v>
      </c>
      <c r="AW71" s="344">
        <v>47663.348619847689</v>
      </c>
      <c r="AX71" s="344">
        <v>52041.187967411264</v>
      </c>
      <c r="AY71" s="344">
        <v>56059.432767910759</v>
      </c>
      <c r="AZ71" s="344">
        <v>59680.79126441355</v>
      </c>
      <c r="BA71" s="344">
        <v>62924.942856939168</v>
      </c>
      <c r="BB71" s="344">
        <v>65573.399235872261</v>
      </c>
      <c r="BC71" s="344">
        <v>66779.625519279463</v>
      </c>
      <c r="BD71" s="344">
        <v>68148.321389451274</v>
      </c>
    </row>
    <row r="72" spans="15:56" x14ac:dyDescent="0.2">
      <c r="O72" s="189" t="s">
        <v>169</v>
      </c>
      <c r="P72" s="344">
        <v>0</v>
      </c>
      <c r="Q72" s="344">
        <v>0</v>
      </c>
      <c r="R72" s="344">
        <v>0</v>
      </c>
      <c r="S72" s="344">
        <v>0</v>
      </c>
      <c r="T72" s="344">
        <v>0</v>
      </c>
      <c r="U72" s="344">
        <v>0</v>
      </c>
      <c r="V72" s="344">
        <v>2.9470000000000001</v>
      </c>
      <c r="W72" s="344">
        <v>13.913</v>
      </c>
      <c r="X72" s="344">
        <v>25.605</v>
      </c>
      <c r="Y72" s="344">
        <v>23.83582345471784</v>
      </c>
      <c r="Z72" s="344">
        <v>35.878722289886767</v>
      </c>
      <c r="AA72" s="344">
        <v>49.037588317128119</v>
      </c>
      <c r="AB72" s="344">
        <v>63.594971934175767</v>
      </c>
      <c r="AC72" s="344">
        <v>79.23358489211158</v>
      </c>
      <c r="AD72" s="344">
        <v>96.363645627441386</v>
      </c>
      <c r="AE72" s="344">
        <v>114.78429133113573</v>
      </c>
      <c r="AF72" s="344">
        <v>134.75514810650603</v>
      </c>
      <c r="AG72" s="344">
        <v>156.60586501094761</v>
      </c>
      <c r="AH72" s="344">
        <v>196.44548703376145</v>
      </c>
      <c r="AI72" s="344">
        <v>238.50319594925122</v>
      </c>
      <c r="AJ72" s="344">
        <v>282.7571745266294</v>
      </c>
      <c r="AK72" s="344">
        <v>329.68558741714213</v>
      </c>
      <c r="AL72" s="344">
        <v>379.57072583040946</v>
      </c>
      <c r="AM72" s="344">
        <v>432.42775220812729</v>
      </c>
      <c r="AN72" s="344">
        <v>489.18712552350473</v>
      </c>
      <c r="AO72" s="344">
        <v>549.53739150061097</v>
      </c>
      <c r="AP72" s="344">
        <v>614.34101470158066</v>
      </c>
      <c r="AQ72" s="344">
        <v>684.41922331616934</v>
      </c>
      <c r="AR72" s="344">
        <v>759.83033736899517</v>
      </c>
      <c r="AS72" s="344">
        <v>841.8202063438963</v>
      </c>
      <c r="AT72" s="344">
        <v>930.86709595487946</v>
      </c>
      <c r="AU72" s="344">
        <v>1027.4044519175495</v>
      </c>
      <c r="AV72" s="344">
        <v>1132.7743399201106</v>
      </c>
      <c r="AW72" s="344">
        <v>1248.4422216868595</v>
      </c>
      <c r="AX72" s="344">
        <v>1375.1360756616866</v>
      </c>
      <c r="AY72" s="344">
        <v>1514.505852773606</v>
      </c>
      <c r="AZ72" s="344">
        <v>1668.2344454861975</v>
      </c>
      <c r="BA72" s="344">
        <v>1837.9473625459646</v>
      </c>
      <c r="BB72" s="344">
        <v>2025.8792677468143</v>
      </c>
      <c r="BC72" s="344">
        <v>2234.8409523904234</v>
      </c>
      <c r="BD72" s="344">
        <v>2467.4784264115333</v>
      </c>
    </row>
    <row r="90" spans="1:56" ht="15.75" x14ac:dyDescent="0.25">
      <c r="A90" s="80" t="s">
        <v>101</v>
      </c>
      <c r="B90" s="235"/>
      <c r="C90" s="235"/>
      <c r="D90" s="235"/>
      <c r="E90" s="235"/>
      <c r="F90" s="235"/>
      <c r="G90" s="235"/>
      <c r="H90" s="235"/>
      <c r="I90" s="235"/>
      <c r="J90" s="235"/>
      <c r="K90" s="235"/>
      <c r="L90" s="235"/>
      <c r="M90" s="235"/>
      <c r="N90" s="235"/>
      <c r="O90" s="108" t="s">
        <v>175</v>
      </c>
      <c r="P90" s="235"/>
      <c r="Q90" s="235"/>
      <c r="R90" s="235"/>
      <c r="S90" s="235"/>
      <c r="T90" s="235"/>
      <c r="U90" s="235"/>
      <c r="V90" s="235"/>
      <c r="W90" s="235"/>
      <c r="X90" s="235"/>
      <c r="Y90" s="235"/>
      <c r="Z90" s="235"/>
      <c r="AA90" s="235"/>
      <c r="AB90" s="235"/>
      <c r="AC90" s="235"/>
      <c r="AD90" s="235"/>
      <c r="AE90" s="235"/>
      <c r="AF90" s="235"/>
      <c r="AG90" s="235"/>
      <c r="AH90" s="235"/>
      <c r="AI90" s="235"/>
      <c r="AJ90" s="235"/>
      <c r="AK90" s="235"/>
      <c r="AL90" s="235"/>
      <c r="AM90" s="235"/>
      <c r="AN90" s="235"/>
      <c r="AO90" s="235"/>
      <c r="AP90" s="235"/>
      <c r="AQ90" s="235"/>
      <c r="AR90" s="235"/>
      <c r="AS90" s="235"/>
      <c r="AT90" s="235"/>
      <c r="AU90" s="235"/>
      <c r="AV90" s="235"/>
      <c r="AW90" s="235"/>
      <c r="AX90" s="235"/>
      <c r="AY90" s="235"/>
      <c r="AZ90" s="235"/>
      <c r="BA90" s="235"/>
      <c r="BB90" s="235"/>
      <c r="BC90" s="235"/>
      <c r="BD90" s="235"/>
    </row>
    <row r="91" spans="1:56" s="108" customFormat="1" ht="15" x14ac:dyDescent="0.25">
      <c r="O91" s="108" t="s">
        <v>161</v>
      </c>
      <c r="P91" s="186">
        <v>2010</v>
      </c>
      <c r="Q91" s="186">
        <v>2011</v>
      </c>
      <c r="R91" s="186">
        <v>2012</v>
      </c>
      <c r="S91" s="186">
        <v>2013</v>
      </c>
      <c r="T91" s="186">
        <v>2014</v>
      </c>
      <c r="U91" s="186">
        <v>2015</v>
      </c>
      <c r="V91" s="186">
        <v>2016</v>
      </c>
      <c r="W91" s="186">
        <v>2017</v>
      </c>
      <c r="X91" s="186">
        <v>2018</v>
      </c>
      <c r="Y91" s="186">
        <v>2019</v>
      </c>
      <c r="Z91" s="186">
        <v>2020</v>
      </c>
      <c r="AA91" s="186">
        <v>2021</v>
      </c>
      <c r="AB91" s="186">
        <v>2022</v>
      </c>
      <c r="AC91" s="186">
        <v>2023</v>
      </c>
      <c r="AD91" s="186">
        <v>2024</v>
      </c>
      <c r="AE91" s="186">
        <v>2025</v>
      </c>
      <c r="AF91" s="186">
        <v>2026</v>
      </c>
      <c r="AG91" s="186">
        <v>2027</v>
      </c>
      <c r="AH91" s="186">
        <v>2028</v>
      </c>
      <c r="AI91" s="186">
        <v>2029</v>
      </c>
      <c r="AJ91" s="186">
        <v>2030</v>
      </c>
      <c r="AK91" s="186">
        <v>2031</v>
      </c>
      <c r="AL91" s="186">
        <v>2032</v>
      </c>
      <c r="AM91" s="186">
        <v>2033</v>
      </c>
      <c r="AN91" s="186">
        <v>2034</v>
      </c>
      <c r="AO91" s="186">
        <v>2035</v>
      </c>
      <c r="AP91" s="186">
        <v>2036</v>
      </c>
      <c r="AQ91" s="186">
        <v>2037</v>
      </c>
      <c r="AR91" s="186">
        <v>2038</v>
      </c>
      <c r="AS91" s="186">
        <v>2039</v>
      </c>
      <c r="AT91" s="186">
        <v>2040</v>
      </c>
      <c r="AU91" s="186">
        <v>2041</v>
      </c>
      <c r="AV91" s="186">
        <v>2042</v>
      </c>
      <c r="AW91" s="186">
        <v>2043</v>
      </c>
      <c r="AX91" s="186">
        <v>2044</v>
      </c>
      <c r="AY91" s="186">
        <v>2045</v>
      </c>
      <c r="AZ91" s="186">
        <v>2046</v>
      </c>
      <c r="BA91" s="186">
        <v>2047</v>
      </c>
      <c r="BB91" s="186">
        <v>2048</v>
      </c>
      <c r="BC91" s="186">
        <v>2049</v>
      </c>
      <c r="BD91" s="186">
        <v>2050</v>
      </c>
    </row>
    <row r="92" spans="1:56" x14ac:dyDescent="0.2">
      <c r="A92" s="235"/>
      <c r="B92" s="235"/>
      <c r="C92" s="235"/>
      <c r="D92" s="235"/>
      <c r="E92" s="235"/>
      <c r="F92" s="235"/>
      <c r="G92" s="235"/>
      <c r="H92" s="235"/>
      <c r="I92" s="235"/>
      <c r="J92" s="235"/>
      <c r="K92" s="235"/>
      <c r="L92" s="235"/>
      <c r="M92" s="235"/>
      <c r="N92" s="235"/>
      <c r="O92" s="187" t="s">
        <v>162</v>
      </c>
      <c r="P92" s="551">
        <v>358828.77630645991</v>
      </c>
      <c r="Q92" s="551">
        <v>343013.32008077338</v>
      </c>
      <c r="R92" s="551">
        <v>343108.00769848819</v>
      </c>
      <c r="S92" s="551">
        <v>337342.8596953922</v>
      </c>
      <c r="T92" s="551">
        <v>324019</v>
      </c>
      <c r="U92" s="551">
        <v>336513</v>
      </c>
      <c r="V92" s="551">
        <v>348735</v>
      </c>
      <c r="W92" s="551">
        <v>353206</v>
      </c>
      <c r="X92" s="551">
        <v>341533</v>
      </c>
      <c r="Y92" s="551">
        <v>338510.29067252233</v>
      </c>
      <c r="Z92" s="551">
        <v>337425.04930176312</v>
      </c>
      <c r="AA92" s="551">
        <v>336674.36116054759</v>
      </c>
      <c r="AB92" s="551">
        <v>335837.15263300412</v>
      </c>
      <c r="AC92" s="551">
        <v>335047.94324024685</v>
      </c>
      <c r="AD92" s="551">
        <v>334451.02268369112</v>
      </c>
      <c r="AE92" s="551">
        <v>333921.11269386043</v>
      </c>
      <c r="AF92" s="551">
        <v>333650.13058028906</v>
      </c>
      <c r="AG92" s="551">
        <v>333136.44313372229</v>
      </c>
      <c r="AH92" s="551">
        <v>332048.06487506919</v>
      </c>
      <c r="AI92" s="551">
        <v>331020.7984985208</v>
      </c>
      <c r="AJ92" s="551">
        <v>329920.38299754023</v>
      </c>
      <c r="AK92" s="551">
        <v>326899.35909631324</v>
      </c>
      <c r="AL92" s="551">
        <v>324111.15636623331</v>
      </c>
      <c r="AM92" s="551">
        <v>321654.98123805283</v>
      </c>
      <c r="AN92" s="551">
        <v>319268.7976589668</v>
      </c>
      <c r="AO92" s="551">
        <v>316956.39433072647</v>
      </c>
      <c r="AP92" s="551">
        <v>314908.84905375435</v>
      </c>
      <c r="AQ92" s="551">
        <v>312920.87282072066</v>
      </c>
      <c r="AR92" s="551">
        <v>310611.25199746864</v>
      </c>
      <c r="AS92" s="551">
        <v>307897.93405967933</v>
      </c>
      <c r="AT92" s="551">
        <v>305484.26373081777</v>
      </c>
      <c r="AU92" s="551">
        <v>301861.55753484828</v>
      </c>
      <c r="AV92" s="551">
        <v>297769.47179138439</v>
      </c>
      <c r="AW92" s="551">
        <v>294074.21447615523</v>
      </c>
      <c r="AX92" s="551">
        <v>290874.34158033086</v>
      </c>
      <c r="AY92" s="551">
        <v>288071.44449507969</v>
      </c>
      <c r="AZ92" s="551">
        <v>283813.05022790621</v>
      </c>
      <c r="BA92" s="551">
        <v>280148.3339324058</v>
      </c>
      <c r="BB92" s="551">
        <v>276889.67682059057</v>
      </c>
      <c r="BC92" s="551">
        <v>274157.68366351776</v>
      </c>
      <c r="BD92" s="551">
        <v>271807.89975318336</v>
      </c>
    </row>
    <row r="93" spans="1:56" x14ac:dyDescent="0.2">
      <c r="A93" s="235"/>
      <c r="B93" s="235"/>
      <c r="C93" s="235"/>
      <c r="D93" s="235"/>
      <c r="E93" s="235"/>
      <c r="F93" s="235"/>
      <c r="G93" s="235"/>
      <c r="H93" s="235"/>
      <c r="I93" s="235"/>
      <c r="J93" s="235"/>
      <c r="K93" s="235"/>
      <c r="L93" s="235"/>
      <c r="M93" s="235"/>
      <c r="N93" s="235"/>
      <c r="O93" s="187" t="s">
        <v>163</v>
      </c>
      <c r="P93" s="551">
        <v>234643.39979986462</v>
      </c>
      <c r="Q93" s="551">
        <v>227141.51550138576</v>
      </c>
      <c r="R93" s="551">
        <v>223193.85712057631</v>
      </c>
      <c r="S93" s="551">
        <v>217618.96944048308</v>
      </c>
      <c r="T93" s="551">
        <v>203765.87195693637</v>
      </c>
      <c r="U93" s="551">
        <v>193103.36061800859</v>
      </c>
      <c r="V93" s="551">
        <v>185027.43718339765</v>
      </c>
      <c r="W93" s="551">
        <v>188616.9113745928</v>
      </c>
      <c r="X93" s="551">
        <v>197013.53344241006</v>
      </c>
      <c r="Y93" s="551">
        <v>201550.54843346856</v>
      </c>
      <c r="Z93" s="551">
        <v>207492.01777163497</v>
      </c>
      <c r="AA93" s="551">
        <v>212879.19502572931</v>
      </c>
      <c r="AB93" s="551">
        <v>216017.13641980101</v>
      </c>
      <c r="AC93" s="551">
        <v>218220.16833268138</v>
      </c>
      <c r="AD93" s="551">
        <v>216505.2361562858</v>
      </c>
      <c r="AE93" s="551">
        <v>217284.28551303392</v>
      </c>
      <c r="AF93" s="551">
        <v>217968.08886021827</v>
      </c>
      <c r="AG93" s="551">
        <v>216924.64635307941</v>
      </c>
      <c r="AH93" s="551">
        <v>215033.15183491167</v>
      </c>
      <c r="AI93" s="551">
        <v>215448.94366913187</v>
      </c>
      <c r="AJ93" s="551">
        <v>215009.30121049687</v>
      </c>
      <c r="AK93" s="551">
        <v>215344.82498138148</v>
      </c>
      <c r="AL93" s="551">
        <v>216102.85154983369</v>
      </c>
      <c r="AM93" s="551">
        <v>215017.60971373643</v>
      </c>
      <c r="AN93" s="551">
        <v>214519.32698830214</v>
      </c>
      <c r="AO93" s="551">
        <v>213266.04831544674</v>
      </c>
      <c r="AP93" s="551">
        <v>212465.06453993073</v>
      </c>
      <c r="AQ93" s="551">
        <v>210992.48012755316</v>
      </c>
      <c r="AR93" s="551">
        <v>208437.05404737697</v>
      </c>
      <c r="AS93" s="551">
        <v>206339.93197498081</v>
      </c>
      <c r="AT93" s="551">
        <v>203895.13441832713</v>
      </c>
      <c r="AU93" s="551">
        <v>201229.45927288779</v>
      </c>
      <c r="AV93" s="551">
        <v>198591.5652890912</v>
      </c>
      <c r="AW93" s="551">
        <v>198476.17542849266</v>
      </c>
      <c r="AX93" s="551">
        <v>195790.33204888302</v>
      </c>
      <c r="AY93" s="551">
        <v>193058.0660981767</v>
      </c>
      <c r="AZ93" s="551">
        <v>190008.27741582203</v>
      </c>
      <c r="BA93" s="551">
        <v>187258.6910811571</v>
      </c>
      <c r="BB93" s="551">
        <v>184158.05459991776</v>
      </c>
      <c r="BC93" s="551">
        <v>180784.04871907734</v>
      </c>
      <c r="BD93" s="551">
        <v>177630.30349035701</v>
      </c>
    </row>
    <row r="94" spans="1:56" x14ac:dyDescent="0.2">
      <c r="A94" s="235"/>
      <c r="B94" s="235"/>
      <c r="C94" s="235"/>
      <c r="D94" s="235"/>
      <c r="E94" s="235"/>
      <c r="F94" s="235"/>
      <c r="G94" s="235"/>
      <c r="H94" s="235"/>
      <c r="I94" s="235"/>
      <c r="J94" s="235"/>
      <c r="K94" s="235"/>
      <c r="L94" s="235"/>
      <c r="M94" s="235"/>
      <c r="N94" s="235"/>
      <c r="O94" s="187" t="s">
        <v>164</v>
      </c>
      <c r="P94" s="551">
        <v>340782.53908017999</v>
      </c>
      <c r="Q94" s="551">
        <v>274038.01409209013</v>
      </c>
      <c r="R94" s="551">
        <v>192141.4051735831</v>
      </c>
      <c r="S94" s="551">
        <v>186768.48831374079</v>
      </c>
      <c r="T94" s="551">
        <v>203819.41860706359</v>
      </c>
      <c r="U94" s="551">
        <v>194984.37683199139</v>
      </c>
      <c r="V94" s="551">
        <v>282450.79364360234</v>
      </c>
      <c r="W94" s="551">
        <v>269502.60165458999</v>
      </c>
      <c r="X94" s="551">
        <v>265345.48610859003</v>
      </c>
      <c r="Y94" s="551">
        <v>225677.26377371637</v>
      </c>
      <c r="Z94" s="551">
        <v>210210.66609644229</v>
      </c>
      <c r="AA94" s="551">
        <v>169926.51392560484</v>
      </c>
      <c r="AB94" s="551">
        <v>156606.11556927921</v>
      </c>
      <c r="AC94" s="551">
        <v>139020.55791986847</v>
      </c>
      <c r="AD94" s="551">
        <v>156733.06590854801</v>
      </c>
      <c r="AE94" s="551">
        <v>154520.80548991793</v>
      </c>
      <c r="AF94" s="551">
        <v>144267.1801824829</v>
      </c>
      <c r="AG94" s="551">
        <v>160186.80768991803</v>
      </c>
      <c r="AH94" s="551">
        <v>178632.33703672886</v>
      </c>
      <c r="AI94" s="551">
        <v>165910.57315032283</v>
      </c>
      <c r="AJ94" s="551">
        <v>165677.63276103762</v>
      </c>
      <c r="AK94" s="551">
        <v>164351.45299855011</v>
      </c>
      <c r="AL94" s="551">
        <v>147288.58718418612</v>
      </c>
      <c r="AM94" s="551">
        <v>140822.80019538855</v>
      </c>
      <c r="AN94" s="551">
        <v>134226.20554757831</v>
      </c>
      <c r="AO94" s="551">
        <v>126184.98200190978</v>
      </c>
      <c r="AP94" s="551">
        <v>116435.74077661568</v>
      </c>
      <c r="AQ94" s="551">
        <v>116751.34632827695</v>
      </c>
      <c r="AR94" s="551">
        <v>120706.02025591032</v>
      </c>
      <c r="AS94" s="551">
        <v>121040.02075054367</v>
      </c>
      <c r="AT94" s="551">
        <v>122657.626352177</v>
      </c>
      <c r="AU94" s="551">
        <v>127350.84604581035</v>
      </c>
      <c r="AV94" s="551">
        <v>134810.17195644369</v>
      </c>
      <c r="AW94" s="551">
        <v>138759.07670607706</v>
      </c>
      <c r="AX94" s="551">
        <v>148164.8368757104</v>
      </c>
      <c r="AY94" s="551">
        <v>155707.50314334373</v>
      </c>
      <c r="AZ94" s="551">
        <v>158156.78209297711</v>
      </c>
      <c r="BA94" s="551">
        <v>164839.54504661047</v>
      </c>
      <c r="BB94" s="551">
        <v>169802.59048624383</v>
      </c>
      <c r="BC94" s="551">
        <v>168310.14375787717</v>
      </c>
      <c r="BD94" s="551">
        <v>172360.58669851051</v>
      </c>
    </row>
    <row r="95" spans="1:56" x14ac:dyDescent="0.2">
      <c r="A95" s="235"/>
      <c r="B95" s="235"/>
      <c r="C95" s="235"/>
      <c r="D95" s="235"/>
      <c r="E95" s="235"/>
      <c r="F95" s="235"/>
      <c r="G95" s="235"/>
      <c r="H95" s="235"/>
      <c r="I95" s="235"/>
      <c r="J95" s="235"/>
      <c r="K95" s="235"/>
      <c r="L95" s="235"/>
      <c r="M95" s="235"/>
      <c r="N95" s="235"/>
      <c r="O95" s="187" t="s">
        <v>165</v>
      </c>
      <c r="P95" s="551">
        <v>0</v>
      </c>
      <c r="Q95" s="551">
        <v>0</v>
      </c>
      <c r="R95" s="551">
        <v>0</v>
      </c>
      <c r="S95" s="551">
        <v>0</v>
      </c>
      <c r="T95" s="551">
        <v>0</v>
      </c>
      <c r="U95" s="551">
        <v>0</v>
      </c>
      <c r="V95" s="551">
        <v>0</v>
      </c>
      <c r="W95" s="551">
        <v>45.309034999999994</v>
      </c>
      <c r="X95" s="551">
        <v>133.74998399999998</v>
      </c>
      <c r="Y95" s="551">
        <v>1030.3456450000001</v>
      </c>
      <c r="Z95" s="551">
        <v>1537.9706619999997</v>
      </c>
      <c r="AA95" s="551">
        <v>2066.8849390000005</v>
      </c>
      <c r="AB95" s="551">
        <v>2607.1373669999998</v>
      </c>
      <c r="AC95" s="551">
        <v>3159.0665000000008</v>
      </c>
      <c r="AD95" s="551">
        <v>3733.907498</v>
      </c>
      <c r="AE95" s="551">
        <v>4322.6420470000003</v>
      </c>
      <c r="AF95" s="551">
        <v>4926.3911209999997</v>
      </c>
      <c r="AG95" s="551">
        <v>5556.8358990000006</v>
      </c>
      <c r="AH95" s="551">
        <v>6206.4892370000016</v>
      </c>
      <c r="AI95" s="551">
        <v>6877.7911250000016</v>
      </c>
      <c r="AJ95" s="551">
        <v>7573.8396140000004</v>
      </c>
      <c r="AK95" s="551">
        <v>8308.9930830000012</v>
      </c>
      <c r="AL95" s="551">
        <v>9078.0857500000002</v>
      </c>
      <c r="AM95" s="551">
        <v>9886.2743329999994</v>
      </c>
      <c r="AN95" s="551">
        <v>10739.534380000001</v>
      </c>
      <c r="AO95" s="551">
        <v>11646.18994</v>
      </c>
      <c r="AP95" s="551">
        <v>12611.492410000003</v>
      </c>
      <c r="AQ95" s="551">
        <v>13640.7721</v>
      </c>
      <c r="AR95" s="551">
        <v>14737.370639999999</v>
      </c>
      <c r="AS95" s="551">
        <v>15914.034320000001</v>
      </c>
      <c r="AT95" s="551">
        <v>17159.530770000001</v>
      </c>
      <c r="AU95" s="551">
        <v>18463.564439999998</v>
      </c>
      <c r="AV95" s="551">
        <v>19808.06064</v>
      </c>
      <c r="AW95" s="551">
        <v>21177.439570000002</v>
      </c>
      <c r="AX95" s="551">
        <v>22546.18275</v>
      </c>
      <c r="AY95" s="551">
        <v>23870.214189999999</v>
      </c>
      <c r="AZ95" s="551">
        <v>25137.388800000004</v>
      </c>
      <c r="BA95" s="551">
        <v>26315.272400000002</v>
      </c>
      <c r="BB95" s="551">
        <v>27402.42467</v>
      </c>
      <c r="BC95" s="551">
        <v>28392.972000000005</v>
      </c>
      <c r="BD95" s="551">
        <v>29322.898270000002</v>
      </c>
    </row>
    <row r="96" spans="1:56" x14ac:dyDescent="0.2">
      <c r="A96" s="235"/>
      <c r="B96" s="235"/>
      <c r="C96" s="235"/>
      <c r="D96" s="235"/>
      <c r="E96" s="235"/>
      <c r="F96" s="235"/>
      <c r="G96" s="235"/>
      <c r="H96" s="235"/>
      <c r="I96" s="235"/>
      <c r="J96" s="235"/>
      <c r="K96" s="235"/>
      <c r="L96" s="235"/>
      <c r="M96" s="235"/>
      <c r="N96" s="235"/>
      <c r="O96" s="187" t="s">
        <v>166</v>
      </c>
      <c r="P96" s="551">
        <v>109558.03419622396</v>
      </c>
      <c r="Q96" s="551">
        <v>110860.04140400111</v>
      </c>
      <c r="R96" s="551">
        <v>110710.79816854492</v>
      </c>
      <c r="S96" s="551">
        <v>109896.70220566446</v>
      </c>
      <c r="T96" s="551">
        <v>112274.77951284165</v>
      </c>
      <c r="U96" s="551">
        <v>114414.29106831657</v>
      </c>
      <c r="V96" s="551">
        <v>108869.14665631847</v>
      </c>
      <c r="W96" s="551">
        <v>109487.98196900416</v>
      </c>
      <c r="X96" s="344">
        <v>106757.52364751205</v>
      </c>
      <c r="Y96" s="344">
        <v>107640.89384435095</v>
      </c>
      <c r="Z96" s="344">
        <v>107455.64209032003</v>
      </c>
      <c r="AA96" s="344">
        <v>106876.13239143991</v>
      </c>
      <c r="AB96" s="344">
        <v>106383.37398051588</v>
      </c>
      <c r="AC96" s="344">
        <v>106247.89700197415</v>
      </c>
      <c r="AD96" s="344">
        <v>106084.25365524876</v>
      </c>
      <c r="AE96" s="344">
        <v>105888.26899611644</v>
      </c>
      <c r="AF96" s="344">
        <v>105718.60871719226</v>
      </c>
      <c r="AG96" s="344">
        <v>105855.37306155519</v>
      </c>
      <c r="AH96" s="344">
        <v>106611.8102520979</v>
      </c>
      <c r="AI96" s="344">
        <v>107379.95363070941</v>
      </c>
      <c r="AJ96" s="344">
        <v>108100.18833134595</v>
      </c>
      <c r="AK96" s="344">
        <v>109199.9290140412</v>
      </c>
      <c r="AL96" s="344">
        <v>110267.74030550757</v>
      </c>
      <c r="AM96" s="344">
        <v>111319.16978361834</v>
      </c>
      <c r="AN96" s="344">
        <v>112401.84147755092</v>
      </c>
      <c r="AO96" s="344">
        <v>113431.30061435048</v>
      </c>
      <c r="AP96" s="344">
        <v>114415.95520186363</v>
      </c>
      <c r="AQ96" s="344">
        <v>115483.28587391856</v>
      </c>
      <c r="AR96" s="344">
        <v>116557.14424179992</v>
      </c>
      <c r="AS96" s="344">
        <v>117753.58258669938</v>
      </c>
      <c r="AT96" s="344">
        <v>118924.30265087403</v>
      </c>
      <c r="AU96" s="344">
        <v>120486.69534628384</v>
      </c>
      <c r="AV96" s="344">
        <v>122195.59603671987</v>
      </c>
      <c r="AW96" s="344">
        <v>123851.98683277794</v>
      </c>
      <c r="AX96" s="344">
        <v>125441.96194050122</v>
      </c>
      <c r="AY96" s="344">
        <v>126976.76453169771</v>
      </c>
      <c r="AZ96" s="344">
        <v>128971.64492942847</v>
      </c>
      <c r="BA96" s="344">
        <v>130909.78349111215</v>
      </c>
      <c r="BB96" s="344">
        <v>132811.8155439831</v>
      </c>
      <c r="BC96" s="344">
        <v>134658.6265122905</v>
      </c>
      <c r="BD96" s="344">
        <v>136507.22342000483</v>
      </c>
    </row>
    <row r="97" spans="15:57" x14ac:dyDescent="0.2">
      <c r="O97" s="187" t="s">
        <v>167</v>
      </c>
      <c r="P97" s="344">
        <v>212836.53228764812</v>
      </c>
      <c r="Q97" s="344">
        <v>212278.24849153473</v>
      </c>
      <c r="R97" s="344">
        <v>210485.9515273899</v>
      </c>
      <c r="S97" s="344">
        <v>208695.38693759698</v>
      </c>
      <c r="T97" s="344">
        <v>196636.75948004454</v>
      </c>
      <c r="U97" s="344">
        <v>193000.00159254111</v>
      </c>
      <c r="V97" s="344">
        <v>191103.64282354701</v>
      </c>
      <c r="W97" s="344">
        <v>184740.83655891454</v>
      </c>
      <c r="X97" s="344">
        <v>177596.88663394086</v>
      </c>
      <c r="Y97" s="344">
        <v>176727.34335450767</v>
      </c>
      <c r="Z97" s="344">
        <v>178625.24308518282</v>
      </c>
      <c r="AA97" s="344">
        <v>178942.58207785239</v>
      </c>
      <c r="AB97" s="344">
        <v>179085.28185853062</v>
      </c>
      <c r="AC97" s="344">
        <v>178617.26283824365</v>
      </c>
      <c r="AD97" s="344">
        <v>178141.59320319613</v>
      </c>
      <c r="AE97" s="344">
        <v>177595.20378672</v>
      </c>
      <c r="AF97" s="344">
        <v>176985.31464116235</v>
      </c>
      <c r="AG97" s="344">
        <v>176308.93775083241</v>
      </c>
      <c r="AH97" s="344">
        <v>175738.51740945215</v>
      </c>
      <c r="AI97" s="344">
        <v>175175.31306338788</v>
      </c>
      <c r="AJ97" s="344">
        <v>174645.30722883507</v>
      </c>
      <c r="AK97" s="344">
        <v>174269.85787832458</v>
      </c>
      <c r="AL97" s="344">
        <v>173816.2031711943</v>
      </c>
      <c r="AM97" s="344">
        <v>173332.52063821696</v>
      </c>
      <c r="AN97" s="344">
        <v>172826.94291049414</v>
      </c>
      <c r="AO97" s="344">
        <v>172285.7630138626</v>
      </c>
      <c r="AP97" s="344">
        <v>171732.29442307353</v>
      </c>
      <c r="AQ97" s="344">
        <v>171144.16831595733</v>
      </c>
      <c r="AR97" s="344">
        <v>170524.58063062702</v>
      </c>
      <c r="AS97" s="344">
        <v>169886.33307227286</v>
      </c>
      <c r="AT97" s="344">
        <v>169285.56631117497</v>
      </c>
      <c r="AU97" s="344">
        <v>168784.22687711983</v>
      </c>
      <c r="AV97" s="344">
        <v>168290.93618176639</v>
      </c>
      <c r="AW97" s="344">
        <v>167820.39287685699</v>
      </c>
      <c r="AX97" s="344">
        <v>167374.61842949621</v>
      </c>
      <c r="AY97" s="344">
        <v>166940.81691444924</v>
      </c>
      <c r="AZ97" s="344">
        <v>166490.16640859589</v>
      </c>
      <c r="BA97" s="344">
        <v>166006.9273183308</v>
      </c>
      <c r="BB97" s="344">
        <v>165507.49171795361</v>
      </c>
      <c r="BC97" s="344">
        <v>164987.94468088888</v>
      </c>
      <c r="BD97" s="344">
        <v>164632.86240562645</v>
      </c>
      <c r="BE97" s="235"/>
    </row>
    <row r="98" spans="15:57" x14ac:dyDescent="0.2">
      <c r="O98" s="187" t="s">
        <v>168</v>
      </c>
      <c r="P98" s="344">
        <v>2.1761795999999998</v>
      </c>
      <c r="Q98" s="344">
        <v>3.6381185999999999</v>
      </c>
      <c r="R98" s="344">
        <v>8.2276258000000002</v>
      </c>
      <c r="S98" s="344">
        <v>14.306505000000001</v>
      </c>
      <c r="T98" s="344">
        <v>44.714608300000002</v>
      </c>
      <c r="U98" s="344">
        <v>107.69903310000001</v>
      </c>
      <c r="V98" s="344">
        <v>135.03678286044541</v>
      </c>
      <c r="W98" s="344">
        <v>223.06338871761162</v>
      </c>
      <c r="X98" s="344">
        <v>418.85666178469501</v>
      </c>
      <c r="Y98" s="344">
        <v>503.28266875020716</v>
      </c>
      <c r="Z98" s="344">
        <v>642.21847515809077</v>
      </c>
      <c r="AA98" s="344">
        <v>808.04058043902637</v>
      </c>
      <c r="AB98" s="344">
        <v>988.45097963511387</v>
      </c>
      <c r="AC98" s="344">
        <v>1197.389341190599</v>
      </c>
      <c r="AD98" s="344">
        <v>1451.6189383052547</v>
      </c>
      <c r="AE98" s="344">
        <v>1763.6198775576611</v>
      </c>
      <c r="AF98" s="344">
        <v>2141.1976560797052</v>
      </c>
      <c r="AG98" s="344">
        <v>2600.239955415102</v>
      </c>
      <c r="AH98" s="344">
        <v>3168.4952402810345</v>
      </c>
      <c r="AI98" s="344">
        <v>3857.9846687907602</v>
      </c>
      <c r="AJ98" s="344">
        <v>4704.4746014826569</v>
      </c>
      <c r="AK98" s="344">
        <v>5753.8104750011944</v>
      </c>
      <c r="AL98" s="344">
        <v>7057.5457804403059</v>
      </c>
      <c r="AM98" s="344">
        <v>8659.0763149930644</v>
      </c>
      <c r="AN98" s="344">
        <v>10607.485968830842</v>
      </c>
      <c r="AO98" s="344">
        <v>12960.554330356081</v>
      </c>
      <c r="AP98" s="344">
        <v>15763.06448184578</v>
      </c>
      <c r="AQ98" s="344">
        <v>19042.472184909398</v>
      </c>
      <c r="AR98" s="344">
        <v>22795.334347654374</v>
      </c>
      <c r="AS98" s="344">
        <v>26977.27024346191</v>
      </c>
      <c r="AT98" s="344">
        <v>31503.577673042611</v>
      </c>
      <c r="AU98" s="344">
        <v>36240.95130567054</v>
      </c>
      <c r="AV98" s="344">
        <v>41038.551416263312</v>
      </c>
      <c r="AW98" s="344">
        <v>45728.93771776685</v>
      </c>
      <c r="AX98" s="344">
        <v>50175.209482680119</v>
      </c>
      <c r="AY98" s="344">
        <v>54279.004998320459</v>
      </c>
      <c r="AZ98" s="344">
        <v>58000.496305528723</v>
      </c>
      <c r="BA98" s="344">
        <v>61356.822885551599</v>
      </c>
      <c r="BB98" s="344">
        <v>64126.857909671999</v>
      </c>
      <c r="BC98" s="344">
        <v>65460.995757417753</v>
      </c>
      <c r="BD98" s="344">
        <v>66960.577446696334</v>
      </c>
      <c r="BE98" s="235"/>
    </row>
    <row r="99" spans="15:57" x14ac:dyDescent="0.2">
      <c r="O99" s="187" t="s">
        <v>169</v>
      </c>
      <c r="P99" s="344">
        <v>0</v>
      </c>
      <c r="Q99" s="344">
        <v>0</v>
      </c>
      <c r="R99" s="344">
        <v>0</v>
      </c>
      <c r="S99" s="344">
        <v>0</v>
      </c>
      <c r="T99" s="344">
        <v>0</v>
      </c>
      <c r="U99" s="344">
        <v>0</v>
      </c>
      <c r="V99" s="344">
        <v>2.9470000000000001</v>
      </c>
      <c r="W99" s="344">
        <v>13.913</v>
      </c>
      <c r="X99" s="344">
        <v>25.605</v>
      </c>
      <c r="Y99" s="344">
        <v>24.095316454065976</v>
      </c>
      <c r="Z99" s="344">
        <v>36.132758218716084</v>
      </c>
      <c r="AA99" s="344">
        <v>49.28639222093279</v>
      </c>
      <c r="AB99" s="344">
        <v>63.838755219351995</v>
      </c>
      <c r="AC99" s="344">
        <v>79.603541361458568</v>
      </c>
      <c r="AD99" s="344">
        <v>96.623309697133649</v>
      </c>
      <c r="AE99" s="344">
        <v>115.06386929842445</v>
      </c>
      <c r="AF99" s="344">
        <v>135.15315509862543</v>
      </c>
      <c r="AG99" s="344">
        <v>156.89913608762421</v>
      </c>
      <c r="AH99" s="344">
        <v>180.65267272061334</v>
      </c>
      <c r="AI99" s="344">
        <v>206.40919075223775</v>
      </c>
      <c r="AJ99" s="344">
        <v>234.57290043028868</v>
      </c>
      <c r="AK99" s="344">
        <v>265.31651710257535</v>
      </c>
      <c r="AL99" s="344">
        <v>299.01634825584296</v>
      </c>
      <c r="AM99" s="344">
        <v>335.89980668873591</v>
      </c>
      <c r="AN99" s="344">
        <v>376.388004522215</v>
      </c>
      <c r="AO99" s="344">
        <v>420.87521656593037</v>
      </c>
      <c r="AP99" s="344">
        <v>469.81462218704365</v>
      </c>
      <c r="AQ99" s="344">
        <v>523.6451721242945</v>
      </c>
      <c r="AR99" s="344">
        <v>583.02900813197448</v>
      </c>
      <c r="AS99" s="344">
        <v>648.61557154511877</v>
      </c>
      <c r="AT99" s="344">
        <v>721.10783468543605</v>
      </c>
      <c r="AU99" s="344">
        <v>801.49749116672911</v>
      </c>
      <c r="AV99" s="344">
        <v>890.49758242113819</v>
      </c>
      <c r="AW99" s="344">
        <v>989.43367038379313</v>
      </c>
      <c r="AX99" s="344">
        <v>1099.3545845457772</v>
      </c>
      <c r="AY99" s="344">
        <v>1221.6742402461575</v>
      </c>
      <c r="AZ99" s="344">
        <v>1358.0868434831709</v>
      </c>
      <c r="BA99" s="344">
        <v>1510.3886846940695</v>
      </c>
      <c r="BB99" s="344">
        <v>1680.7478696938201</v>
      </c>
      <c r="BC99" s="344">
        <v>1871.4562213495794</v>
      </c>
      <c r="BD99" s="344">
        <v>2085.191319880822</v>
      </c>
      <c r="BE99" s="235"/>
    </row>
    <row r="100" spans="15:57" x14ac:dyDescent="0.2">
      <c r="O100" s="235"/>
      <c r="P100" s="235"/>
      <c r="Q100" s="185"/>
      <c r="R100" s="185"/>
      <c r="S100" s="185"/>
      <c r="T100" s="185"/>
      <c r="U100" s="185"/>
      <c r="V100" s="185"/>
      <c r="W100" s="185"/>
      <c r="X100" s="185"/>
      <c r="Y100" s="185"/>
      <c r="Z100" s="185"/>
      <c r="AA100" s="185"/>
      <c r="AB100" s="185"/>
      <c r="AC100" s="185"/>
      <c r="AD100" s="185"/>
      <c r="AE100" s="185"/>
      <c r="AF100" s="185"/>
      <c r="AG100" s="185"/>
      <c r="AH100" s="185"/>
      <c r="AI100" s="185"/>
      <c r="AJ100" s="185"/>
      <c r="AK100" s="185"/>
      <c r="AL100" s="185"/>
      <c r="AM100" s="185"/>
      <c r="AN100" s="185"/>
      <c r="AO100" s="185"/>
      <c r="AP100" s="185"/>
      <c r="AQ100" s="185"/>
      <c r="AR100" s="185"/>
      <c r="AS100" s="185"/>
      <c r="AT100" s="185"/>
      <c r="AU100" s="185"/>
      <c r="AV100" s="185"/>
      <c r="AW100" s="185"/>
      <c r="AX100" s="185"/>
      <c r="AY100" s="185"/>
      <c r="AZ100" s="185"/>
      <c r="BA100" s="185"/>
      <c r="BB100" s="185"/>
      <c r="BC100" s="185"/>
      <c r="BD100" s="185"/>
      <c r="BE100" s="185"/>
    </row>
    <row r="118" spans="1:56" ht="15.75" x14ac:dyDescent="0.25">
      <c r="A118" s="80"/>
      <c r="B118" s="235"/>
      <c r="C118" s="235"/>
      <c r="D118" s="235"/>
      <c r="E118" s="235"/>
      <c r="F118" s="235"/>
      <c r="G118" s="235"/>
      <c r="H118" s="235"/>
      <c r="I118" s="235"/>
      <c r="J118" s="235"/>
      <c r="K118" s="235"/>
      <c r="L118" s="235"/>
      <c r="M118" s="235"/>
      <c r="N118" s="235"/>
      <c r="O118" s="108" t="s">
        <v>176</v>
      </c>
      <c r="P118" s="235"/>
      <c r="Q118" s="235"/>
      <c r="R118" s="235"/>
      <c r="S118" s="235"/>
      <c r="T118" s="235"/>
      <c r="U118" s="235"/>
      <c r="V118" s="235"/>
      <c r="W118" s="235"/>
      <c r="X118" s="235"/>
      <c r="Y118" s="235"/>
      <c r="Z118" s="235"/>
      <c r="AA118" s="235"/>
      <c r="AB118" s="235"/>
      <c r="AC118" s="235"/>
      <c r="AD118" s="235"/>
      <c r="AE118" s="235"/>
      <c r="AF118" s="235"/>
      <c r="AG118" s="235"/>
      <c r="AH118" s="235"/>
      <c r="AI118" s="235"/>
      <c r="AJ118" s="235"/>
      <c r="AK118" s="235"/>
      <c r="AL118" s="235"/>
      <c r="AM118" s="235"/>
      <c r="AN118" s="235"/>
      <c r="AO118" s="235"/>
      <c r="AP118" s="235"/>
      <c r="AQ118" s="235"/>
      <c r="AR118" s="235"/>
      <c r="AS118" s="235"/>
      <c r="AT118" s="235"/>
      <c r="AU118" s="235"/>
      <c r="AV118" s="235"/>
      <c r="AW118" s="235"/>
      <c r="AX118" s="235"/>
      <c r="AY118" s="235"/>
      <c r="AZ118" s="235"/>
      <c r="BA118" s="235"/>
      <c r="BB118" s="235"/>
      <c r="BC118" s="235"/>
      <c r="BD118" s="235"/>
    </row>
    <row r="119" spans="1:56" ht="15" x14ac:dyDescent="0.25">
      <c r="A119" s="235"/>
      <c r="B119" s="235"/>
      <c r="C119" s="235"/>
      <c r="D119" s="235"/>
      <c r="E119" s="235"/>
      <c r="F119" s="235"/>
      <c r="G119" s="235"/>
      <c r="H119" s="235"/>
      <c r="I119" s="235"/>
      <c r="J119" s="235"/>
      <c r="K119" s="235"/>
      <c r="L119" s="235"/>
      <c r="M119" s="235"/>
      <c r="N119" s="235"/>
      <c r="O119" s="108" t="s">
        <v>161</v>
      </c>
      <c r="P119" s="190">
        <v>40179</v>
      </c>
      <c r="Q119" s="190">
        <v>40544</v>
      </c>
      <c r="R119" s="190">
        <v>40909</v>
      </c>
      <c r="S119" s="190">
        <v>41275</v>
      </c>
      <c r="T119" s="190">
        <v>41640</v>
      </c>
      <c r="U119" s="190">
        <v>42005</v>
      </c>
      <c r="V119" s="190">
        <v>42370</v>
      </c>
      <c r="W119" s="190">
        <v>42736</v>
      </c>
      <c r="X119" s="190">
        <v>43101</v>
      </c>
      <c r="Y119" s="190">
        <v>43466</v>
      </c>
      <c r="Z119" s="190">
        <v>43831</v>
      </c>
      <c r="AA119" s="190">
        <v>44197</v>
      </c>
      <c r="AB119" s="190">
        <v>44562</v>
      </c>
      <c r="AC119" s="190">
        <v>44927</v>
      </c>
      <c r="AD119" s="190">
        <v>45292</v>
      </c>
      <c r="AE119" s="190">
        <v>45658</v>
      </c>
      <c r="AF119" s="190">
        <v>46023</v>
      </c>
      <c r="AG119" s="190">
        <v>46388</v>
      </c>
      <c r="AH119" s="190">
        <v>46753</v>
      </c>
      <c r="AI119" s="190">
        <v>47119</v>
      </c>
      <c r="AJ119" s="190">
        <v>47484</v>
      </c>
      <c r="AK119" s="190">
        <v>47849</v>
      </c>
      <c r="AL119" s="190">
        <v>48214</v>
      </c>
      <c r="AM119" s="190">
        <v>48580</v>
      </c>
      <c r="AN119" s="190">
        <v>48945</v>
      </c>
      <c r="AO119" s="190">
        <v>49310</v>
      </c>
      <c r="AP119" s="190">
        <v>49675</v>
      </c>
      <c r="AQ119" s="190">
        <v>50041</v>
      </c>
      <c r="AR119" s="190">
        <v>50406</v>
      </c>
      <c r="AS119" s="190">
        <v>50771</v>
      </c>
      <c r="AT119" s="190">
        <v>51136</v>
      </c>
      <c r="AU119" s="190">
        <v>51502</v>
      </c>
      <c r="AV119" s="190">
        <v>51867</v>
      </c>
      <c r="AW119" s="190">
        <v>52232</v>
      </c>
      <c r="AX119" s="190">
        <v>52597</v>
      </c>
      <c r="AY119" s="190">
        <v>52963</v>
      </c>
      <c r="AZ119" s="190">
        <v>53328</v>
      </c>
      <c r="BA119" s="190">
        <v>53693</v>
      </c>
      <c r="BB119" s="190">
        <v>54058</v>
      </c>
      <c r="BC119" s="190">
        <v>54424</v>
      </c>
      <c r="BD119" s="190">
        <v>54789</v>
      </c>
    </row>
    <row r="120" spans="1:56" x14ac:dyDescent="0.2">
      <c r="A120" s="235"/>
      <c r="B120" s="235"/>
      <c r="C120" s="235"/>
      <c r="D120" s="235"/>
      <c r="E120" s="235"/>
      <c r="F120" s="235"/>
      <c r="G120" s="235"/>
      <c r="H120" s="235"/>
      <c r="I120" s="235"/>
      <c r="J120" s="235"/>
      <c r="K120" s="235"/>
      <c r="L120" s="235"/>
      <c r="M120" s="235"/>
      <c r="N120" s="235"/>
      <c r="O120" s="187" t="s">
        <v>162</v>
      </c>
      <c r="P120" s="551">
        <v>358828.77630645991</v>
      </c>
      <c r="Q120" s="551">
        <v>343013.32008077338</v>
      </c>
      <c r="R120" s="551">
        <v>343108.00769848819</v>
      </c>
      <c r="S120" s="551">
        <v>337342.8596953922</v>
      </c>
      <c r="T120" s="551">
        <v>324019</v>
      </c>
      <c r="U120" s="551">
        <v>336513</v>
      </c>
      <c r="V120" s="551">
        <v>348735</v>
      </c>
      <c r="W120" s="551">
        <v>353206</v>
      </c>
      <c r="X120" s="551">
        <v>341533</v>
      </c>
      <c r="Y120" s="551">
        <v>338423.34703763662</v>
      </c>
      <c r="Z120" s="551">
        <v>337739.97934177105</v>
      </c>
      <c r="AA120" s="551">
        <v>337020.4881761712</v>
      </c>
      <c r="AB120" s="551">
        <v>336235.53846624267</v>
      </c>
      <c r="AC120" s="551">
        <v>335589.67510693782</v>
      </c>
      <c r="AD120" s="551">
        <v>335267.49065373727</v>
      </c>
      <c r="AE120" s="188"/>
      <c r="AF120" s="188"/>
      <c r="AG120" s="188"/>
      <c r="AH120" s="188"/>
      <c r="AI120" s="188"/>
      <c r="AJ120" s="188"/>
      <c r="AK120" s="188"/>
      <c r="AL120" s="188"/>
      <c r="AM120" s="188"/>
      <c r="AN120" s="188"/>
      <c r="AO120" s="188"/>
      <c r="AP120" s="188"/>
      <c r="AQ120" s="188"/>
      <c r="AR120" s="188"/>
      <c r="AS120" s="188"/>
      <c r="AT120" s="188"/>
      <c r="AU120" s="188"/>
      <c r="AV120" s="188"/>
      <c r="AW120" s="188"/>
      <c r="AX120" s="188"/>
      <c r="AY120" s="188"/>
      <c r="AZ120" s="188"/>
      <c r="BA120" s="188"/>
      <c r="BB120" s="188"/>
      <c r="BC120" s="188"/>
      <c r="BD120" s="188"/>
    </row>
    <row r="121" spans="1:56" x14ac:dyDescent="0.2">
      <c r="A121" s="235"/>
      <c r="B121" s="235"/>
      <c r="C121" s="235"/>
      <c r="D121" s="235"/>
      <c r="E121" s="235"/>
      <c r="F121" s="235"/>
      <c r="G121" s="235"/>
      <c r="H121" s="235"/>
      <c r="I121" s="235"/>
      <c r="J121" s="235"/>
      <c r="K121" s="235"/>
      <c r="L121" s="235"/>
      <c r="M121" s="235"/>
      <c r="N121" s="235"/>
      <c r="O121" s="187" t="s">
        <v>163</v>
      </c>
      <c r="P121" s="551">
        <v>234643.39979986462</v>
      </c>
      <c r="Q121" s="551">
        <v>227141.51550138576</v>
      </c>
      <c r="R121" s="551">
        <v>223193.85712057631</v>
      </c>
      <c r="S121" s="551">
        <v>217618.96944048308</v>
      </c>
      <c r="T121" s="551">
        <v>203765.87195693637</v>
      </c>
      <c r="U121" s="551">
        <v>193103.36061800859</v>
      </c>
      <c r="V121" s="551">
        <v>185027.43718339765</v>
      </c>
      <c r="W121" s="551">
        <v>188616.9113745928</v>
      </c>
      <c r="X121" s="551">
        <v>197013.53344241006</v>
      </c>
      <c r="Y121" s="551">
        <v>203759.33121946122</v>
      </c>
      <c r="Z121" s="551">
        <v>208440.83566414606</v>
      </c>
      <c r="AA121" s="551">
        <v>211188.82542352375</v>
      </c>
      <c r="AB121" s="551">
        <v>214125.72697069554</v>
      </c>
      <c r="AC121" s="551">
        <v>213290.9814003536</v>
      </c>
      <c r="AD121" s="551">
        <v>214921.5959085311</v>
      </c>
      <c r="AE121" s="188"/>
      <c r="AF121" s="188"/>
      <c r="AG121" s="188"/>
      <c r="AH121" s="188"/>
      <c r="AI121" s="188"/>
      <c r="AJ121" s="188"/>
      <c r="AK121" s="188"/>
      <c r="AL121" s="188"/>
      <c r="AM121" s="188"/>
      <c r="AN121" s="188"/>
      <c r="AO121" s="188"/>
      <c r="AP121" s="188"/>
      <c r="AQ121" s="188"/>
      <c r="AR121" s="188"/>
      <c r="AS121" s="188"/>
      <c r="AT121" s="188"/>
      <c r="AU121" s="188"/>
      <c r="AV121" s="188"/>
      <c r="AW121" s="188"/>
      <c r="AX121" s="188"/>
      <c r="AY121" s="188"/>
      <c r="AZ121" s="188"/>
      <c r="BA121" s="188"/>
      <c r="BB121" s="188"/>
      <c r="BC121" s="188"/>
      <c r="BD121" s="188"/>
    </row>
    <row r="122" spans="1:56" x14ac:dyDescent="0.2">
      <c r="A122" s="235"/>
      <c r="B122" s="235"/>
      <c r="C122" s="235"/>
      <c r="D122" s="235"/>
      <c r="E122" s="235"/>
      <c r="F122" s="235"/>
      <c r="G122" s="235"/>
      <c r="H122" s="235"/>
      <c r="I122" s="235"/>
      <c r="J122" s="235"/>
      <c r="K122" s="235"/>
      <c r="L122" s="235"/>
      <c r="M122" s="235"/>
      <c r="N122" s="235"/>
      <c r="O122" s="187" t="s">
        <v>164</v>
      </c>
      <c r="P122" s="551">
        <v>340782.53908017999</v>
      </c>
      <c r="Q122" s="551">
        <v>274038.01409209013</v>
      </c>
      <c r="R122" s="551">
        <v>192141.4051735831</v>
      </c>
      <c r="S122" s="551">
        <v>186768.48831374079</v>
      </c>
      <c r="T122" s="551">
        <v>203819.41860706359</v>
      </c>
      <c r="U122" s="551">
        <v>194984.37683199139</v>
      </c>
      <c r="V122" s="551">
        <v>282450.79364360234</v>
      </c>
      <c r="W122" s="551">
        <v>269502.60165458999</v>
      </c>
      <c r="X122" s="551">
        <v>265345.48610859003</v>
      </c>
      <c r="Y122" s="551">
        <v>192510.99137781319</v>
      </c>
      <c r="Z122" s="551">
        <v>153175.1269812996</v>
      </c>
      <c r="AA122" s="551">
        <v>141185.07320883611</v>
      </c>
      <c r="AB122" s="551">
        <v>121464.47257137399</v>
      </c>
      <c r="AC122" s="551">
        <v>121734.7349842418</v>
      </c>
      <c r="AD122" s="551">
        <v>110249.99393361277</v>
      </c>
      <c r="AE122" s="188"/>
      <c r="AF122" s="188"/>
      <c r="AG122" s="188"/>
      <c r="AH122" s="188"/>
      <c r="AI122" s="188"/>
      <c r="AJ122" s="188"/>
      <c r="AK122" s="188"/>
      <c r="AL122" s="188"/>
      <c r="AM122" s="188"/>
      <c r="AN122" s="188"/>
      <c r="AO122" s="188"/>
      <c r="AP122" s="188"/>
      <c r="AQ122" s="188"/>
      <c r="AR122" s="188"/>
      <c r="AS122" s="188"/>
      <c r="AT122" s="188"/>
      <c r="AU122" s="188"/>
      <c r="AV122" s="188"/>
      <c r="AW122" s="188"/>
      <c r="AX122" s="188"/>
      <c r="AY122" s="188"/>
      <c r="AZ122" s="188"/>
      <c r="BA122" s="188"/>
      <c r="BB122" s="188"/>
      <c r="BC122" s="188"/>
      <c r="BD122" s="188"/>
    </row>
    <row r="123" spans="1:56" x14ac:dyDescent="0.2">
      <c r="A123" s="235"/>
      <c r="B123" s="235"/>
      <c r="C123" s="235"/>
      <c r="D123" s="235"/>
      <c r="E123" s="235"/>
      <c r="F123" s="235"/>
      <c r="G123" s="235"/>
      <c r="H123" s="235"/>
      <c r="I123" s="235"/>
      <c r="J123" s="235"/>
      <c r="K123" s="235"/>
      <c r="L123" s="235"/>
      <c r="M123" s="235"/>
      <c r="N123" s="235"/>
      <c r="O123" s="187" t="s">
        <v>165</v>
      </c>
      <c r="P123" s="551">
        <v>0</v>
      </c>
      <c r="Q123" s="551">
        <v>0</v>
      </c>
      <c r="R123" s="551">
        <v>0</v>
      </c>
      <c r="S123" s="551">
        <v>0</v>
      </c>
      <c r="T123" s="551">
        <v>0</v>
      </c>
      <c r="U123" s="551">
        <v>0</v>
      </c>
      <c r="V123" s="551">
        <v>0</v>
      </c>
      <c r="W123" s="551">
        <v>45.309034999999994</v>
      </c>
      <c r="X123" s="551">
        <v>133.74998399999998</v>
      </c>
      <c r="Y123" s="551">
        <v>587.14152000000013</v>
      </c>
      <c r="Z123" s="551">
        <v>865.31484000000012</v>
      </c>
      <c r="AA123" s="551">
        <v>1155.04828</v>
      </c>
      <c r="AB123" s="551">
        <v>1450.9749300000001</v>
      </c>
      <c r="AC123" s="551">
        <v>1753.26594</v>
      </c>
      <c r="AD123" s="551">
        <v>2068.10808</v>
      </c>
      <c r="AE123" s="188"/>
      <c r="AF123" s="188"/>
      <c r="AG123" s="188"/>
      <c r="AH123" s="188"/>
      <c r="AI123" s="188"/>
      <c r="AJ123" s="188"/>
      <c r="AK123" s="188"/>
      <c r="AL123" s="188"/>
      <c r="AM123" s="188"/>
      <c r="AN123" s="188"/>
      <c r="AO123" s="188"/>
      <c r="AP123" s="188"/>
      <c r="AQ123" s="188"/>
      <c r="AR123" s="188"/>
      <c r="AS123" s="188"/>
      <c r="AT123" s="188"/>
      <c r="AU123" s="188"/>
      <c r="AV123" s="188"/>
      <c r="AW123" s="188"/>
      <c r="AX123" s="188"/>
      <c r="AY123" s="188"/>
      <c r="AZ123" s="188"/>
      <c r="BA123" s="188"/>
      <c r="BB123" s="188"/>
      <c r="BC123" s="188"/>
      <c r="BD123" s="188"/>
    </row>
    <row r="124" spans="1:56" x14ac:dyDescent="0.2">
      <c r="A124" s="235"/>
      <c r="B124" s="235"/>
      <c r="C124" s="235"/>
      <c r="D124" s="235"/>
      <c r="E124" s="235"/>
      <c r="F124" s="235"/>
      <c r="G124" s="235"/>
      <c r="H124" s="235"/>
      <c r="I124" s="235"/>
      <c r="J124" s="235"/>
      <c r="K124" s="235"/>
      <c r="L124" s="235"/>
      <c r="M124" s="235"/>
      <c r="N124" s="235"/>
      <c r="O124" s="187" t="s">
        <v>166</v>
      </c>
      <c r="P124" s="551">
        <v>109558.03419622396</v>
      </c>
      <c r="Q124" s="551">
        <v>110860.04140400111</v>
      </c>
      <c r="R124" s="551">
        <v>110710.79816854492</v>
      </c>
      <c r="S124" s="551">
        <v>109896.70220566446</v>
      </c>
      <c r="T124" s="551">
        <v>112274.77951284165</v>
      </c>
      <c r="U124" s="551">
        <v>114414.29106831657</v>
      </c>
      <c r="V124" s="551">
        <v>108869.14665631847</v>
      </c>
      <c r="W124" s="551">
        <v>109487.98196900416</v>
      </c>
      <c r="X124" s="344">
        <v>106757.52364751205</v>
      </c>
      <c r="Y124" s="344">
        <v>107508.18179771735</v>
      </c>
      <c r="Z124" s="344">
        <v>106733.85209632084</v>
      </c>
      <c r="AA124" s="344">
        <v>105479.99816001944</v>
      </c>
      <c r="AB124" s="344">
        <v>104257.14827174184</v>
      </c>
      <c r="AC124" s="344">
        <v>103389.82748359942</v>
      </c>
      <c r="AD124" s="344">
        <v>106084.25365524876</v>
      </c>
      <c r="AE124" s="187"/>
      <c r="AF124" s="187"/>
      <c r="AG124" s="187"/>
      <c r="AH124" s="187"/>
      <c r="AI124" s="187"/>
      <c r="AJ124" s="187"/>
      <c r="AK124" s="187"/>
      <c r="AL124" s="187"/>
      <c r="AM124" s="187"/>
      <c r="AN124" s="187"/>
      <c r="AO124" s="187"/>
      <c r="AP124" s="187"/>
      <c r="AQ124" s="187"/>
      <c r="AR124" s="187"/>
      <c r="AS124" s="187"/>
      <c r="AT124" s="187"/>
      <c r="AU124" s="187"/>
      <c r="AV124" s="187"/>
      <c r="AW124" s="187"/>
      <c r="AX124" s="187"/>
      <c r="AY124" s="187"/>
      <c r="AZ124" s="187"/>
      <c r="BA124" s="187"/>
      <c r="BB124" s="187"/>
      <c r="BC124" s="187"/>
      <c r="BD124" s="187"/>
    </row>
    <row r="125" spans="1:56" x14ac:dyDescent="0.2">
      <c r="A125" s="235"/>
      <c r="B125" s="235"/>
      <c r="C125" s="235"/>
      <c r="D125" s="235"/>
      <c r="E125" s="235"/>
      <c r="F125" s="235"/>
      <c r="G125" s="235"/>
      <c r="H125" s="235"/>
      <c r="I125" s="235"/>
      <c r="J125" s="235"/>
      <c r="K125" s="235"/>
      <c r="L125" s="235"/>
      <c r="M125" s="235"/>
      <c r="N125" s="235"/>
      <c r="O125" s="187" t="s">
        <v>167</v>
      </c>
      <c r="P125" s="344">
        <v>212836.53228764812</v>
      </c>
      <c r="Q125" s="344">
        <v>212278.24849153473</v>
      </c>
      <c r="R125" s="344">
        <v>210485.9515273899</v>
      </c>
      <c r="S125" s="344">
        <v>208695.38693759698</v>
      </c>
      <c r="T125" s="344">
        <v>196636.75948004454</v>
      </c>
      <c r="U125" s="344">
        <v>193000.00159254111</v>
      </c>
      <c r="V125" s="344">
        <v>191103.64282354701</v>
      </c>
      <c r="W125" s="344">
        <v>184740.83655891454</v>
      </c>
      <c r="X125" s="344">
        <v>177596.88663394086</v>
      </c>
      <c r="Y125" s="344">
        <v>176276.84022031183</v>
      </c>
      <c r="Z125" s="344">
        <v>176945.12817531341</v>
      </c>
      <c r="AA125" s="344">
        <v>176931.51457809182</v>
      </c>
      <c r="AB125" s="344">
        <v>176740.01177319975</v>
      </c>
      <c r="AC125" s="344">
        <v>176144.52768983564</v>
      </c>
      <c r="AD125" s="344">
        <v>178141.59320319613</v>
      </c>
      <c r="AE125" s="187"/>
      <c r="AF125" s="187"/>
      <c r="AG125" s="187"/>
      <c r="AH125" s="187"/>
      <c r="AI125" s="187"/>
      <c r="AJ125" s="187"/>
      <c r="AK125" s="187"/>
      <c r="AL125" s="187"/>
      <c r="AM125" s="187"/>
      <c r="AN125" s="187"/>
      <c r="AO125" s="187"/>
      <c r="AP125" s="187"/>
      <c r="AQ125" s="187"/>
      <c r="AR125" s="187"/>
      <c r="AS125" s="187"/>
      <c r="AT125" s="187"/>
      <c r="AU125" s="187"/>
      <c r="AV125" s="187"/>
      <c r="AW125" s="187"/>
      <c r="AX125" s="187"/>
      <c r="AY125" s="187"/>
      <c r="AZ125" s="187"/>
      <c r="BA125" s="187"/>
      <c r="BB125" s="187"/>
      <c r="BC125" s="187"/>
      <c r="BD125" s="187"/>
    </row>
    <row r="126" spans="1:56" x14ac:dyDescent="0.2">
      <c r="A126" s="235"/>
      <c r="B126" s="235"/>
      <c r="C126" s="235"/>
      <c r="D126" s="235"/>
      <c r="E126" s="235"/>
      <c r="F126" s="235"/>
      <c r="G126" s="235"/>
      <c r="H126" s="235"/>
      <c r="I126" s="235"/>
      <c r="J126" s="235"/>
      <c r="K126" s="235"/>
      <c r="L126" s="235"/>
      <c r="M126" s="235"/>
      <c r="N126" s="235"/>
      <c r="O126" s="187" t="s">
        <v>168</v>
      </c>
      <c r="P126" s="344">
        <v>2.1761795999999998</v>
      </c>
      <c r="Q126" s="344">
        <v>3.6381185999999999</v>
      </c>
      <c r="R126" s="344">
        <v>8.2276258000000002</v>
      </c>
      <c r="S126" s="344">
        <v>14.306505000000001</v>
      </c>
      <c r="T126" s="344">
        <v>44.714608300000002</v>
      </c>
      <c r="U126" s="344">
        <v>107.69903310000001</v>
      </c>
      <c r="V126" s="344">
        <v>135.03678286044541</v>
      </c>
      <c r="W126" s="344">
        <v>223.06338871761162</v>
      </c>
      <c r="X126" s="344">
        <v>418.85666178469501</v>
      </c>
      <c r="Y126" s="344">
        <v>628.32496224259705</v>
      </c>
      <c r="Z126" s="344">
        <v>928.75705269984633</v>
      </c>
      <c r="AA126" s="344">
        <v>1306.0094960731733</v>
      </c>
      <c r="AB126" s="344">
        <v>1774.2051268839373</v>
      </c>
      <c r="AC126" s="344">
        <v>2370.9778921331608</v>
      </c>
      <c r="AD126" s="344">
        <v>1451.6189383052547</v>
      </c>
      <c r="AE126" s="187"/>
      <c r="AF126" s="187"/>
      <c r="AG126" s="187"/>
      <c r="AH126" s="187"/>
      <c r="AI126" s="187"/>
      <c r="AJ126" s="187"/>
      <c r="AK126" s="187"/>
      <c r="AL126" s="187"/>
      <c r="AM126" s="187"/>
      <c r="AN126" s="187"/>
      <c r="AO126" s="187"/>
      <c r="AP126" s="187"/>
      <c r="AQ126" s="187"/>
      <c r="AR126" s="187"/>
      <c r="AS126" s="187"/>
      <c r="AT126" s="187"/>
      <c r="AU126" s="187"/>
      <c r="AV126" s="187"/>
      <c r="AW126" s="187"/>
      <c r="AX126" s="187"/>
      <c r="AY126" s="187"/>
      <c r="AZ126" s="187"/>
      <c r="BA126" s="187"/>
      <c r="BB126" s="187"/>
      <c r="BC126" s="187"/>
      <c r="BD126" s="187"/>
    </row>
    <row r="127" spans="1:56" x14ac:dyDescent="0.2">
      <c r="A127" s="235"/>
      <c r="B127" s="235"/>
      <c r="C127" s="235"/>
      <c r="D127" s="235"/>
      <c r="E127" s="235"/>
      <c r="F127" s="235"/>
      <c r="G127" s="235"/>
      <c r="H127" s="235"/>
      <c r="I127" s="235"/>
      <c r="J127" s="235"/>
      <c r="K127" s="235"/>
      <c r="L127" s="235"/>
      <c r="M127" s="235"/>
      <c r="N127" s="235"/>
      <c r="O127" s="187" t="s">
        <v>169</v>
      </c>
      <c r="P127" s="344">
        <v>0</v>
      </c>
      <c r="Q127" s="344">
        <v>0</v>
      </c>
      <c r="R127" s="344">
        <v>0</v>
      </c>
      <c r="S127" s="344">
        <v>0</v>
      </c>
      <c r="T127" s="344">
        <v>0</v>
      </c>
      <c r="U127" s="344">
        <v>0</v>
      </c>
      <c r="V127" s="344">
        <v>2.9470000000000001</v>
      </c>
      <c r="W127" s="344">
        <v>13.913</v>
      </c>
      <c r="X127" s="344">
        <v>25.605</v>
      </c>
      <c r="Y127" s="344">
        <v>37.84791111111111</v>
      </c>
      <c r="Z127" s="344">
        <v>61.208183859649118</v>
      </c>
      <c r="AA127" s="344">
        <v>89.730852920962178</v>
      </c>
      <c r="AB127" s="344">
        <v>124.55883501683499</v>
      </c>
      <c r="AC127" s="344">
        <v>166.75141452145212</v>
      </c>
      <c r="AD127" s="344">
        <v>96.623309697133649</v>
      </c>
      <c r="AE127" s="187"/>
      <c r="AF127" s="187"/>
      <c r="AG127" s="187"/>
      <c r="AH127" s="187"/>
      <c r="AI127" s="187"/>
      <c r="AJ127" s="187"/>
      <c r="AK127" s="187"/>
      <c r="AL127" s="187"/>
      <c r="AM127" s="187"/>
      <c r="AN127" s="187"/>
      <c r="AO127" s="187"/>
      <c r="AP127" s="187"/>
      <c r="AQ127" s="187"/>
      <c r="AR127" s="187"/>
      <c r="AS127" s="187"/>
      <c r="AT127" s="187"/>
      <c r="AU127" s="187"/>
      <c r="AV127" s="187"/>
      <c r="AW127" s="187"/>
      <c r="AX127" s="187"/>
      <c r="AY127" s="187"/>
      <c r="AZ127" s="187"/>
      <c r="BA127" s="187"/>
      <c r="BB127" s="187"/>
      <c r="BC127" s="187"/>
      <c r="BD127" s="187"/>
    </row>
  </sheetData>
  <hyperlinks>
    <hyperlink ref="A3" location="'4. Energy demand'!A1" display="Return to: Chapter contents"/>
  </hyperlinks>
  <pageMargins left="0.7" right="0.7" top="0.75" bottom="0.75" header="0.3" footer="0.3"/>
  <pageSetup orientation="portrait" horizontalDpi="90" verticalDpi="9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BX61"/>
  <sheetViews>
    <sheetView showGridLines="0" zoomScale="80" zoomScaleNormal="80" workbookViewId="0">
      <selection activeCell="A2" sqref="A2"/>
    </sheetView>
  </sheetViews>
  <sheetFormatPr defaultColWidth="9.140625" defaultRowHeight="14.25" x14ac:dyDescent="0.2"/>
  <cols>
    <col min="1" max="14" width="9.140625" style="235"/>
    <col min="15" max="15" width="25.140625" style="235" bestFit="1" customWidth="1"/>
    <col min="16" max="16384" width="9.140625" style="235"/>
  </cols>
  <sheetData>
    <row r="1" spans="1:61" s="241" customFormat="1" ht="20.25" customHeight="1" x14ac:dyDescent="0.3">
      <c r="A1" s="242" t="s">
        <v>177</v>
      </c>
    </row>
    <row r="2" spans="1:61" s="81" customFormat="1" ht="15" x14ac:dyDescent="0.25"/>
    <row r="3" spans="1:61" s="487" customFormat="1" ht="15.75" x14ac:dyDescent="0.25">
      <c r="A3" s="486" t="s">
        <v>143</v>
      </c>
    </row>
    <row r="4" spans="1:61" s="489" customFormat="1" ht="15.75" x14ac:dyDescent="0.25">
      <c r="A4" s="488"/>
    </row>
    <row r="5" spans="1:61" s="229" customFormat="1" ht="20.25" x14ac:dyDescent="0.3">
      <c r="A5" s="228"/>
      <c r="O5" s="229" t="s">
        <v>178</v>
      </c>
    </row>
    <row r="6" spans="1:61" ht="15" x14ac:dyDescent="0.25">
      <c r="O6" s="108" t="s">
        <v>179</v>
      </c>
    </row>
    <row r="7" spans="1:61" ht="15" x14ac:dyDescent="0.25">
      <c r="O7" s="354" t="s">
        <v>180</v>
      </c>
      <c r="P7" s="190">
        <v>38353</v>
      </c>
      <c r="Q7" s="190">
        <v>38718</v>
      </c>
      <c r="R7" s="190">
        <v>39083</v>
      </c>
      <c r="S7" s="190">
        <v>39448</v>
      </c>
      <c r="T7" s="190">
        <v>39814</v>
      </c>
      <c r="U7" s="190">
        <v>40179</v>
      </c>
      <c r="V7" s="190">
        <v>40544</v>
      </c>
      <c r="W7" s="190">
        <v>40909</v>
      </c>
      <c r="X7" s="190">
        <v>41275</v>
      </c>
      <c r="Y7" s="190">
        <v>41640</v>
      </c>
      <c r="Z7" s="190">
        <v>42005</v>
      </c>
      <c r="AA7" s="190">
        <v>42370</v>
      </c>
      <c r="AB7" s="190">
        <v>42736</v>
      </c>
      <c r="AC7" s="190">
        <v>43101</v>
      </c>
      <c r="AD7" s="190">
        <v>43466</v>
      </c>
      <c r="AE7" s="190">
        <v>43831</v>
      </c>
      <c r="AF7" s="190">
        <v>44197</v>
      </c>
      <c r="AG7" s="190">
        <v>44562</v>
      </c>
      <c r="AH7" s="190">
        <v>44927</v>
      </c>
      <c r="AI7" s="190">
        <v>45292</v>
      </c>
      <c r="AJ7" s="190">
        <v>45658</v>
      </c>
      <c r="AK7" s="190">
        <v>46023</v>
      </c>
      <c r="AL7" s="190">
        <v>46388</v>
      </c>
      <c r="AM7" s="190">
        <v>46753</v>
      </c>
      <c r="AN7" s="190">
        <v>47119</v>
      </c>
      <c r="AO7" s="190">
        <v>47484</v>
      </c>
      <c r="AP7" s="190">
        <v>47849</v>
      </c>
      <c r="AQ7" s="190">
        <v>48214</v>
      </c>
      <c r="AR7" s="190">
        <v>48580</v>
      </c>
      <c r="AS7" s="190">
        <v>48945</v>
      </c>
      <c r="AT7" s="190">
        <v>49310</v>
      </c>
      <c r="AU7" s="190">
        <v>49675</v>
      </c>
      <c r="AV7" s="190">
        <v>50041</v>
      </c>
      <c r="AW7" s="190">
        <v>50406</v>
      </c>
      <c r="AX7" s="190">
        <v>50771</v>
      </c>
      <c r="AY7" s="190">
        <v>51136</v>
      </c>
      <c r="AZ7" s="190">
        <v>51502</v>
      </c>
      <c r="BA7" s="190">
        <v>51867</v>
      </c>
      <c r="BB7" s="190">
        <v>52232</v>
      </c>
      <c r="BC7" s="190">
        <v>52597</v>
      </c>
      <c r="BD7" s="190">
        <v>52963</v>
      </c>
      <c r="BE7" s="190">
        <v>53328</v>
      </c>
      <c r="BF7" s="190">
        <v>53693</v>
      </c>
      <c r="BG7" s="190">
        <v>54058</v>
      </c>
      <c r="BH7" s="190">
        <v>54424</v>
      </c>
      <c r="BI7" s="190">
        <v>54789</v>
      </c>
    </row>
    <row r="8" spans="1:61" x14ac:dyDescent="0.2">
      <c r="O8" s="191" t="s">
        <v>121</v>
      </c>
      <c r="P8" s="187">
        <v>64.3</v>
      </c>
      <c r="Q8" s="187">
        <v>63.9</v>
      </c>
      <c r="R8" s="187">
        <v>63.9</v>
      </c>
      <c r="S8" s="187">
        <v>61.7</v>
      </c>
      <c r="T8" s="187">
        <v>61.6</v>
      </c>
      <c r="U8" s="187">
        <v>61.7</v>
      </c>
      <c r="V8" s="187">
        <v>60.3</v>
      </c>
      <c r="W8" s="187">
        <v>60</v>
      </c>
      <c r="X8" s="187">
        <v>59.9</v>
      </c>
      <c r="Y8" s="187">
        <v>60.5</v>
      </c>
      <c r="Z8" s="187">
        <v>59.8</v>
      </c>
      <c r="AA8" s="187">
        <v>59</v>
      </c>
      <c r="AB8" s="187">
        <v>59.3</v>
      </c>
      <c r="AC8" s="187">
        <v>59.6</v>
      </c>
      <c r="AD8" s="187"/>
      <c r="AE8" s="187"/>
      <c r="AF8" s="187"/>
      <c r="AG8" s="187"/>
      <c r="AH8" s="187"/>
      <c r="AI8" s="187"/>
      <c r="AJ8" s="187"/>
      <c r="AK8" s="187"/>
      <c r="AL8" s="187"/>
      <c r="AM8" s="187"/>
      <c r="AN8" s="187"/>
      <c r="AO8" s="187"/>
      <c r="AP8" s="187"/>
      <c r="AQ8" s="187"/>
      <c r="AR8" s="187"/>
      <c r="AS8" s="187"/>
      <c r="AT8" s="187"/>
      <c r="AU8" s="187"/>
      <c r="AV8" s="187"/>
      <c r="AW8" s="187"/>
      <c r="AX8" s="187"/>
      <c r="AY8" s="187"/>
      <c r="AZ8" s="187"/>
      <c r="BA8" s="187"/>
      <c r="BB8" s="187"/>
      <c r="BC8" s="187"/>
      <c r="BD8" s="187"/>
      <c r="BE8" s="187"/>
      <c r="BF8" s="187"/>
      <c r="BG8" s="187"/>
      <c r="BH8" s="187"/>
      <c r="BI8" s="187"/>
    </row>
    <row r="9" spans="1:61" x14ac:dyDescent="0.2">
      <c r="O9" s="187" t="s">
        <v>103</v>
      </c>
      <c r="P9" s="187"/>
      <c r="Q9" s="187"/>
      <c r="R9" s="187"/>
      <c r="S9" s="187"/>
      <c r="T9" s="187"/>
      <c r="U9" s="187"/>
      <c r="V9" s="187"/>
      <c r="W9" s="187"/>
      <c r="X9" s="187"/>
      <c r="Y9" s="187"/>
      <c r="Z9" s="187"/>
      <c r="AA9" s="187"/>
      <c r="AB9" s="187"/>
      <c r="AC9" s="187">
        <v>59.6</v>
      </c>
      <c r="AD9" s="187">
        <v>58.8</v>
      </c>
      <c r="AE9" s="187">
        <v>57.7</v>
      </c>
      <c r="AF9" s="187">
        <v>57.1</v>
      </c>
      <c r="AG9" s="187">
        <v>56.5</v>
      </c>
      <c r="AH9" s="187">
        <v>56.2</v>
      </c>
      <c r="AI9" s="187">
        <v>56</v>
      </c>
      <c r="AJ9" s="187">
        <v>55.7</v>
      </c>
      <c r="AK9" s="187">
        <v>55.3</v>
      </c>
      <c r="AL9" s="187">
        <v>55.7</v>
      </c>
      <c r="AM9" s="187">
        <v>56.2</v>
      </c>
      <c r="AN9" s="187">
        <v>56.5</v>
      </c>
      <c r="AO9" s="187">
        <v>57.4</v>
      </c>
      <c r="AP9" s="187">
        <v>58.6</v>
      </c>
      <c r="AQ9" s="187">
        <v>59.8</v>
      </c>
      <c r="AR9" s="187">
        <v>60.9</v>
      </c>
      <c r="AS9" s="187">
        <v>62</v>
      </c>
      <c r="AT9" s="187">
        <v>62.9</v>
      </c>
      <c r="AU9" s="187">
        <v>63.7</v>
      </c>
      <c r="AV9" s="187">
        <v>64.3</v>
      </c>
      <c r="AW9" s="187">
        <v>64.8</v>
      </c>
      <c r="AX9" s="187">
        <v>65.400000000000006</v>
      </c>
      <c r="AY9" s="187">
        <v>66.3</v>
      </c>
      <c r="AZ9" s="187">
        <v>67.099999999999994</v>
      </c>
      <c r="BA9" s="187">
        <v>68</v>
      </c>
      <c r="BB9" s="187">
        <v>68.7</v>
      </c>
      <c r="BC9" s="187">
        <v>69.400000000000006</v>
      </c>
      <c r="BD9" s="187">
        <v>70</v>
      </c>
      <c r="BE9" s="187">
        <v>70.599999999999994</v>
      </c>
      <c r="BF9" s="187">
        <v>71.099999999999994</v>
      </c>
      <c r="BG9" s="187">
        <v>71.599999999999994</v>
      </c>
      <c r="BH9" s="187">
        <v>72</v>
      </c>
      <c r="BI9" s="187">
        <v>72.400000000000006</v>
      </c>
    </row>
    <row r="10" spans="1:61" x14ac:dyDescent="0.2">
      <c r="O10" s="187" t="s">
        <v>115</v>
      </c>
      <c r="P10" s="187"/>
      <c r="Q10" s="187"/>
      <c r="R10" s="187"/>
      <c r="S10" s="187"/>
      <c r="T10" s="187"/>
      <c r="U10" s="187"/>
      <c r="V10" s="187"/>
      <c r="W10" s="187"/>
      <c r="X10" s="187"/>
      <c r="Y10" s="187"/>
      <c r="Z10" s="187"/>
      <c r="AA10" s="187"/>
      <c r="AB10" s="187"/>
      <c r="AC10" s="187">
        <v>59.6</v>
      </c>
      <c r="AD10" s="187">
        <v>58.8</v>
      </c>
      <c r="AE10" s="187">
        <v>58.3</v>
      </c>
      <c r="AF10" s="187">
        <v>58.1</v>
      </c>
      <c r="AG10" s="187">
        <v>58.1</v>
      </c>
      <c r="AH10" s="187">
        <v>58.3</v>
      </c>
      <c r="AI10" s="187">
        <v>58.7</v>
      </c>
      <c r="AJ10" s="187">
        <v>58.7</v>
      </c>
      <c r="AK10" s="187">
        <v>58.9</v>
      </c>
      <c r="AL10" s="187">
        <v>59.9</v>
      </c>
      <c r="AM10" s="187">
        <v>61.1</v>
      </c>
      <c r="AN10" s="187">
        <v>62.3</v>
      </c>
      <c r="AO10" s="187">
        <v>63.8</v>
      </c>
      <c r="AP10" s="187">
        <v>65.2</v>
      </c>
      <c r="AQ10" s="187">
        <v>66.900000000000006</v>
      </c>
      <c r="AR10" s="187">
        <v>68.400000000000006</v>
      </c>
      <c r="AS10" s="187">
        <v>69.900000000000006</v>
      </c>
      <c r="AT10" s="187">
        <v>71.3</v>
      </c>
      <c r="AU10" s="187">
        <v>72.5</v>
      </c>
      <c r="AV10" s="187">
        <v>73.400000000000006</v>
      </c>
      <c r="AW10" s="187">
        <v>74.099999999999994</v>
      </c>
      <c r="AX10" s="187">
        <v>74.900000000000006</v>
      </c>
      <c r="AY10" s="187">
        <v>75.7</v>
      </c>
      <c r="AZ10" s="187">
        <v>76.599999999999994</v>
      </c>
      <c r="BA10" s="187">
        <v>77.5</v>
      </c>
      <c r="BB10" s="187">
        <v>78.3</v>
      </c>
      <c r="BC10" s="187">
        <v>79.099999999999994</v>
      </c>
      <c r="BD10" s="187">
        <v>79.8</v>
      </c>
      <c r="BE10" s="187">
        <v>80.400000000000006</v>
      </c>
      <c r="BF10" s="187">
        <v>81.099999999999994</v>
      </c>
      <c r="BG10" s="187">
        <v>81.7</v>
      </c>
      <c r="BH10" s="187">
        <v>82.1</v>
      </c>
      <c r="BI10" s="187">
        <v>82.5</v>
      </c>
    </row>
    <row r="11" spans="1:61" x14ac:dyDescent="0.2">
      <c r="O11" s="187" t="s">
        <v>114</v>
      </c>
      <c r="P11" s="187"/>
      <c r="Q11" s="187"/>
      <c r="R11" s="187"/>
      <c r="S11" s="187"/>
      <c r="T11" s="187"/>
      <c r="U11" s="187"/>
      <c r="V11" s="187"/>
      <c r="W11" s="187"/>
      <c r="X11" s="187"/>
      <c r="Y11" s="187"/>
      <c r="Z11" s="187"/>
      <c r="AA11" s="187"/>
      <c r="AB11" s="187"/>
      <c r="AC11" s="187">
        <v>59.6</v>
      </c>
      <c r="AD11" s="187">
        <v>59.2</v>
      </c>
      <c r="AE11" s="187">
        <v>60</v>
      </c>
      <c r="AF11" s="187">
        <v>60.5</v>
      </c>
      <c r="AG11" s="187">
        <v>60.9</v>
      </c>
      <c r="AH11" s="187">
        <v>61.4</v>
      </c>
      <c r="AI11" s="187">
        <v>61.9</v>
      </c>
      <c r="AJ11" s="187">
        <v>62</v>
      </c>
      <c r="AK11" s="187">
        <v>62.1</v>
      </c>
      <c r="AL11" s="187">
        <v>62.2</v>
      </c>
      <c r="AM11" s="187">
        <v>62.4</v>
      </c>
      <c r="AN11" s="187">
        <v>62.7</v>
      </c>
      <c r="AO11" s="187">
        <v>63</v>
      </c>
      <c r="AP11" s="187">
        <v>63.3</v>
      </c>
      <c r="AQ11" s="187">
        <v>63.7</v>
      </c>
      <c r="AR11" s="187">
        <v>64.2</v>
      </c>
      <c r="AS11" s="187">
        <v>64.599999999999994</v>
      </c>
      <c r="AT11" s="187">
        <v>65.099999999999994</v>
      </c>
      <c r="AU11" s="187">
        <v>65.7</v>
      </c>
      <c r="AV11" s="187">
        <v>66.3</v>
      </c>
      <c r="AW11" s="187">
        <v>66.900000000000006</v>
      </c>
      <c r="AX11" s="187">
        <v>67.599999999999994</v>
      </c>
      <c r="AY11" s="187">
        <v>68.5</v>
      </c>
      <c r="AZ11" s="187">
        <v>69.3</v>
      </c>
      <c r="BA11" s="187">
        <v>70.2</v>
      </c>
      <c r="BB11" s="187">
        <v>71</v>
      </c>
      <c r="BC11" s="187">
        <v>71.8</v>
      </c>
      <c r="BD11" s="187">
        <v>72.599999999999994</v>
      </c>
      <c r="BE11" s="187">
        <v>73.2</v>
      </c>
      <c r="BF11" s="187">
        <v>73.900000000000006</v>
      </c>
      <c r="BG11" s="187">
        <v>74.400000000000006</v>
      </c>
      <c r="BH11" s="187">
        <v>74.599999999999994</v>
      </c>
      <c r="BI11" s="187">
        <v>74.900000000000006</v>
      </c>
    </row>
    <row r="12" spans="1:61" x14ac:dyDescent="0.2">
      <c r="O12" s="187" t="s">
        <v>101</v>
      </c>
      <c r="P12" s="187"/>
      <c r="Q12" s="187"/>
      <c r="R12" s="187"/>
      <c r="S12" s="187"/>
      <c r="T12" s="187"/>
      <c r="U12" s="187"/>
      <c r="V12" s="187"/>
      <c r="W12" s="187"/>
      <c r="X12" s="187"/>
      <c r="Y12" s="187"/>
      <c r="Z12" s="187"/>
      <c r="AA12" s="187"/>
      <c r="AB12" s="187"/>
      <c r="AC12" s="187">
        <v>59.6</v>
      </c>
      <c r="AD12" s="187">
        <v>59</v>
      </c>
      <c r="AE12" s="187">
        <v>59.4</v>
      </c>
      <c r="AF12" s="187">
        <v>59.6</v>
      </c>
      <c r="AG12" s="187">
        <v>59.7</v>
      </c>
      <c r="AH12" s="187">
        <v>59.9</v>
      </c>
      <c r="AI12" s="187">
        <v>60.1</v>
      </c>
      <c r="AJ12" s="187">
        <v>59.9</v>
      </c>
      <c r="AK12" s="187">
        <v>59.7</v>
      </c>
      <c r="AL12" s="187">
        <v>59.6</v>
      </c>
      <c r="AM12" s="187">
        <v>59.6</v>
      </c>
      <c r="AN12" s="187">
        <v>59.6</v>
      </c>
      <c r="AO12" s="187">
        <v>59.8</v>
      </c>
      <c r="AP12" s="187">
        <v>60</v>
      </c>
      <c r="AQ12" s="187">
        <v>60.1</v>
      </c>
      <c r="AR12" s="187">
        <v>60.4</v>
      </c>
      <c r="AS12" s="187">
        <v>60.7</v>
      </c>
      <c r="AT12" s="187">
        <v>61</v>
      </c>
      <c r="AU12" s="187">
        <v>61.3</v>
      </c>
      <c r="AV12" s="187">
        <v>61.7</v>
      </c>
      <c r="AW12" s="187">
        <v>62.1</v>
      </c>
      <c r="AX12" s="187">
        <v>62.6</v>
      </c>
      <c r="AY12" s="187">
        <v>63.2</v>
      </c>
      <c r="AZ12" s="187">
        <v>63.9</v>
      </c>
      <c r="BA12" s="187">
        <v>64.599999999999994</v>
      </c>
      <c r="BB12" s="187">
        <v>65.3</v>
      </c>
      <c r="BC12" s="187">
        <v>66</v>
      </c>
      <c r="BD12" s="187">
        <v>66.599999999999994</v>
      </c>
      <c r="BE12" s="187">
        <v>67.2</v>
      </c>
      <c r="BF12" s="187">
        <v>67.7</v>
      </c>
      <c r="BG12" s="187">
        <v>68.099999999999994</v>
      </c>
      <c r="BH12" s="187">
        <v>68.400000000000006</v>
      </c>
      <c r="BI12" s="187">
        <v>68.7</v>
      </c>
    </row>
    <row r="13" spans="1:61" x14ac:dyDescent="0.2">
      <c r="O13" s="187" t="s">
        <v>181</v>
      </c>
      <c r="P13" s="187"/>
      <c r="Q13" s="187"/>
      <c r="R13" s="187"/>
      <c r="S13" s="187"/>
      <c r="T13" s="187"/>
      <c r="U13" s="187"/>
      <c r="V13" s="187"/>
      <c r="W13" s="187"/>
      <c r="X13" s="187"/>
      <c r="Y13" s="187"/>
      <c r="Z13" s="187"/>
      <c r="AA13" s="187"/>
      <c r="AB13" s="187"/>
      <c r="AC13" s="187">
        <v>59.6</v>
      </c>
      <c r="AD13" s="187">
        <v>58.9</v>
      </c>
      <c r="AE13" s="187">
        <v>58.9</v>
      </c>
      <c r="AF13" s="187">
        <v>58.9</v>
      </c>
      <c r="AG13" s="187">
        <v>58.8</v>
      </c>
      <c r="AH13" s="187">
        <v>58.9</v>
      </c>
      <c r="AI13" s="187"/>
      <c r="AJ13" s="187"/>
      <c r="AK13" s="187"/>
      <c r="AL13" s="187"/>
      <c r="AM13" s="187"/>
      <c r="AN13" s="187"/>
      <c r="AO13" s="187"/>
      <c r="AP13" s="187"/>
      <c r="AQ13" s="187"/>
      <c r="AR13" s="187"/>
      <c r="AS13" s="187"/>
      <c r="AT13" s="187"/>
      <c r="AU13" s="187"/>
      <c r="AV13" s="187"/>
      <c r="AW13" s="187"/>
      <c r="AX13" s="187"/>
      <c r="AY13" s="187"/>
      <c r="AZ13" s="187"/>
      <c r="BA13" s="187"/>
      <c r="BB13" s="187"/>
      <c r="BC13" s="187"/>
      <c r="BD13" s="187"/>
      <c r="BE13" s="187"/>
      <c r="BF13" s="187"/>
      <c r="BG13" s="187"/>
      <c r="BH13" s="187"/>
      <c r="BI13" s="187"/>
    </row>
    <row r="15" spans="1:61" x14ac:dyDescent="0.2">
      <c r="O15" s="235" t="s">
        <v>182</v>
      </c>
    </row>
    <row r="16" spans="1:61" x14ac:dyDescent="0.2">
      <c r="O16" s="235" t="s">
        <v>183</v>
      </c>
    </row>
    <row r="17" spans="15:76" x14ac:dyDescent="0.2">
      <c r="O17" s="235" t="s">
        <v>184</v>
      </c>
    </row>
    <row r="18" spans="15:76" x14ac:dyDescent="0.2">
      <c r="O18" s="235" t="s">
        <v>185</v>
      </c>
    </row>
    <row r="19" spans="15:76" x14ac:dyDescent="0.2">
      <c r="O19" s="235" t="s">
        <v>186</v>
      </c>
    </row>
    <row r="20" spans="15:76" x14ac:dyDescent="0.2">
      <c r="O20" s="235" t="s">
        <v>187</v>
      </c>
    </row>
    <row r="21" spans="15:76" x14ac:dyDescent="0.2">
      <c r="O21" s="235" t="s">
        <v>188</v>
      </c>
    </row>
    <row r="22" spans="15:76" x14ac:dyDescent="0.2">
      <c r="O22" s="235" t="s">
        <v>189</v>
      </c>
    </row>
    <row r="26" spans="15:76" x14ac:dyDescent="0.2">
      <c r="BK26" s="353"/>
      <c r="BL26" s="353"/>
      <c r="BM26" s="353"/>
      <c r="BN26" s="353"/>
      <c r="BO26" s="353"/>
      <c r="BP26" s="353"/>
      <c r="BQ26" s="353"/>
      <c r="BR26" s="353"/>
      <c r="BS26" s="353"/>
      <c r="BT26" s="353"/>
      <c r="BU26" s="353"/>
      <c r="BV26" s="353"/>
      <c r="BW26" s="353"/>
      <c r="BX26" s="353"/>
    </row>
    <row r="33" spans="1:1" ht="15" x14ac:dyDescent="0.25">
      <c r="A33" s="108"/>
    </row>
    <row r="61" spans="1:1" ht="15" x14ac:dyDescent="0.25">
      <c r="A61" s="108"/>
    </row>
  </sheetData>
  <hyperlinks>
    <hyperlink ref="A3" location="'4. Energy demand'!A1" display="Return to: Chapter contents"/>
  </hyperlink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DD45"/>
  <sheetViews>
    <sheetView showGridLines="0" zoomScale="80" zoomScaleNormal="80" workbookViewId="0">
      <selection activeCell="A2" sqref="A2"/>
    </sheetView>
  </sheetViews>
  <sheetFormatPr defaultColWidth="9.140625" defaultRowHeight="14.25" x14ac:dyDescent="0.2"/>
  <cols>
    <col min="1" max="14" width="9.140625" style="106"/>
    <col min="15" max="15" width="25.140625" style="106" bestFit="1" customWidth="1"/>
    <col min="16" max="16384" width="9.140625" style="106"/>
  </cols>
  <sheetData>
    <row r="1" spans="1:108" s="241" customFormat="1" ht="20.25" customHeight="1" x14ac:dyDescent="0.3">
      <c r="A1" s="242" t="s">
        <v>33</v>
      </c>
    </row>
    <row r="2" spans="1:108" s="81" customFormat="1" ht="15" x14ac:dyDescent="0.25"/>
    <row r="3" spans="1:108" s="487" customFormat="1" ht="15.75" x14ac:dyDescent="0.25">
      <c r="A3" s="486" t="s">
        <v>143</v>
      </c>
    </row>
    <row r="4" spans="1:108" s="489" customFormat="1" ht="15.75" x14ac:dyDescent="0.25">
      <c r="A4" s="488"/>
    </row>
    <row r="6" spans="1:108" ht="15" x14ac:dyDescent="0.25">
      <c r="A6" s="108" t="s">
        <v>190</v>
      </c>
      <c r="B6" s="235"/>
      <c r="C6" s="235"/>
      <c r="D6" s="235"/>
      <c r="E6" s="235"/>
      <c r="F6" s="235"/>
      <c r="G6" s="235"/>
      <c r="H6" s="235"/>
      <c r="I6" s="235"/>
      <c r="J6" s="235"/>
      <c r="K6" s="235"/>
      <c r="L6" s="235"/>
      <c r="M6" s="235"/>
      <c r="N6" s="235"/>
      <c r="O6" s="108" t="s">
        <v>191</v>
      </c>
      <c r="P6" s="235"/>
      <c r="Q6" s="235"/>
      <c r="R6" s="235"/>
      <c r="S6" s="235"/>
      <c r="T6" s="235"/>
      <c r="U6" s="235"/>
      <c r="V6" s="235"/>
      <c r="W6" s="235"/>
      <c r="X6" s="235"/>
      <c r="Y6" s="235"/>
      <c r="Z6" s="235"/>
      <c r="AA6" s="235"/>
      <c r="AB6" s="235"/>
      <c r="AC6" s="235"/>
      <c r="AD6" s="235"/>
      <c r="AE6" s="235"/>
      <c r="AF6" s="235"/>
      <c r="AG6" s="235"/>
      <c r="AH6" s="235"/>
      <c r="AI6" s="235"/>
      <c r="AJ6" s="235"/>
      <c r="AK6" s="235"/>
      <c r="AL6" s="235"/>
      <c r="AM6" s="235"/>
      <c r="AN6" s="235"/>
      <c r="AO6" s="235"/>
      <c r="AP6" s="235"/>
      <c r="AQ6" s="235"/>
      <c r="AR6" s="235"/>
      <c r="AS6" s="235"/>
      <c r="AT6" s="235"/>
      <c r="AU6" s="235"/>
      <c r="AV6" s="235"/>
      <c r="AW6" s="235"/>
      <c r="AX6" s="235"/>
      <c r="AY6" s="235"/>
      <c r="AZ6" s="235"/>
      <c r="BA6" s="235"/>
      <c r="BB6" s="235"/>
      <c r="BC6" s="235"/>
      <c r="BD6" s="235"/>
      <c r="BE6" s="235"/>
      <c r="BF6" s="235"/>
      <c r="BG6" s="235"/>
      <c r="BH6" s="235"/>
      <c r="BI6" s="235"/>
      <c r="BJ6" s="235"/>
      <c r="BK6" s="235"/>
      <c r="BL6" s="235"/>
      <c r="BM6" s="235"/>
      <c r="BN6" s="235"/>
      <c r="BO6" s="235"/>
      <c r="BP6" s="235"/>
      <c r="BQ6" s="235"/>
      <c r="BR6" s="235"/>
      <c r="BS6" s="235"/>
      <c r="BT6" s="235"/>
      <c r="BU6" s="235"/>
      <c r="BV6" s="235"/>
      <c r="BW6" s="235"/>
      <c r="BX6" s="235"/>
      <c r="BY6" s="235"/>
      <c r="BZ6" s="235"/>
      <c r="CA6" s="235"/>
      <c r="CB6" s="235"/>
      <c r="CC6" s="235"/>
      <c r="CD6" s="235"/>
      <c r="CE6" s="235"/>
      <c r="CF6" s="235"/>
      <c r="CG6" s="235"/>
      <c r="CH6" s="235"/>
      <c r="CI6" s="235"/>
      <c r="CJ6" s="235"/>
      <c r="CK6" s="235"/>
      <c r="CL6" s="235"/>
      <c r="CM6" s="235"/>
      <c r="CN6" s="235"/>
      <c r="CO6" s="235"/>
      <c r="CP6" s="235"/>
      <c r="CQ6" s="235"/>
      <c r="CR6" s="235"/>
      <c r="CS6" s="235"/>
      <c r="CT6" s="235"/>
      <c r="CU6" s="235"/>
      <c r="CV6" s="235"/>
      <c r="CW6" s="235"/>
      <c r="CX6" s="235"/>
      <c r="CY6" s="235"/>
      <c r="CZ6" s="235"/>
      <c r="DA6" s="235"/>
      <c r="DB6" s="235"/>
      <c r="DC6" s="235"/>
      <c r="DD6" s="235"/>
    </row>
    <row r="7" spans="1:108" x14ac:dyDescent="0.2">
      <c r="A7" s="235"/>
      <c r="B7" s="235"/>
      <c r="C7" s="235"/>
      <c r="D7" s="235"/>
      <c r="E7" s="235"/>
      <c r="F7" s="235"/>
      <c r="G7" s="235"/>
      <c r="H7" s="235"/>
      <c r="I7" s="235"/>
      <c r="J7" s="235"/>
      <c r="K7" s="235"/>
      <c r="L7" s="235"/>
      <c r="M7" s="235"/>
      <c r="N7" s="235"/>
      <c r="O7" s="235" t="s">
        <v>192</v>
      </c>
      <c r="P7" s="235"/>
      <c r="Q7" s="235"/>
      <c r="R7" s="235"/>
      <c r="S7" s="235"/>
      <c r="T7" s="235"/>
      <c r="U7" s="235"/>
      <c r="V7" s="235"/>
      <c r="W7" s="235"/>
      <c r="X7" s="235"/>
      <c r="Y7" s="235"/>
      <c r="Z7" s="235"/>
      <c r="AA7" s="235"/>
      <c r="AB7" s="235"/>
      <c r="AC7" s="235"/>
      <c r="AD7" s="235"/>
      <c r="AE7" s="235"/>
      <c r="AF7" s="235"/>
      <c r="AG7" s="235"/>
      <c r="AH7" s="235"/>
      <c r="AI7" s="235"/>
      <c r="AJ7" s="235"/>
      <c r="AK7" s="235"/>
      <c r="AL7" s="235"/>
      <c r="AM7" s="235"/>
      <c r="AN7" s="235"/>
      <c r="AO7" s="235"/>
      <c r="AP7" s="235"/>
      <c r="AQ7" s="235"/>
      <c r="AR7" s="235"/>
      <c r="AS7" s="235"/>
      <c r="AT7" s="235"/>
      <c r="AU7" s="235"/>
      <c r="AV7" s="235"/>
      <c r="AW7" s="235"/>
      <c r="AX7" s="235"/>
      <c r="AY7" s="235"/>
      <c r="AZ7" s="235"/>
      <c r="BA7" s="235"/>
      <c r="BB7" s="235"/>
      <c r="BC7" s="235"/>
      <c r="BD7" s="235"/>
      <c r="BE7" s="235"/>
      <c r="BF7" s="235"/>
      <c r="BG7" s="235"/>
      <c r="BH7" s="235"/>
      <c r="BI7" s="235"/>
      <c r="BJ7" s="235"/>
      <c r="BK7" s="235"/>
      <c r="BL7" s="235"/>
      <c r="BM7" s="235"/>
      <c r="BN7" s="235"/>
      <c r="BO7" s="235"/>
      <c r="BP7" s="235"/>
      <c r="BQ7" s="235"/>
      <c r="BR7" s="235"/>
      <c r="BS7" s="235"/>
      <c r="BT7" s="235"/>
      <c r="BU7" s="235"/>
      <c r="BV7" s="235"/>
      <c r="BW7" s="235"/>
      <c r="BX7" s="235"/>
      <c r="BY7" s="235"/>
      <c r="BZ7" s="235"/>
      <c r="CA7" s="235"/>
      <c r="CB7" s="235"/>
      <c r="CC7" s="235"/>
      <c r="CD7" s="235"/>
      <c r="CE7" s="235"/>
      <c r="CF7" s="235"/>
      <c r="CG7" s="235"/>
      <c r="CH7" s="235"/>
      <c r="CI7" s="235"/>
      <c r="CJ7" s="235"/>
      <c r="CK7" s="235"/>
      <c r="CL7" s="235"/>
      <c r="CM7" s="235"/>
      <c r="CN7" s="235"/>
      <c r="CO7" s="235"/>
      <c r="CP7" s="235"/>
      <c r="CQ7" s="235"/>
      <c r="CR7" s="235"/>
      <c r="CS7" s="235"/>
      <c r="CT7" s="235"/>
      <c r="CU7" s="235"/>
      <c r="CV7" s="235"/>
      <c r="CW7" s="235"/>
      <c r="CX7" s="235"/>
      <c r="CY7" s="235"/>
      <c r="CZ7" s="235"/>
      <c r="DA7" s="235"/>
      <c r="DB7" s="235"/>
      <c r="DC7" s="235"/>
      <c r="DD7" s="235"/>
    </row>
    <row r="8" spans="1:108" ht="15" x14ac:dyDescent="0.25">
      <c r="A8" s="235"/>
      <c r="B8" s="235"/>
      <c r="C8" s="235"/>
      <c r="D8" s="235"/>
      <c r="E8" s="235"/>
      <c r="F8" s="235"/>
      <c r="G8" s="235"/>
      <c r="H8" s="235"/>
      <c r="I8" s="235"/>
      <c r="J8" s="235"/>
      <c r="K8" s="235"/>
      <c r="L8" s="235"/>
      <c r="M8" s="235"/>
      <c r="N8" s="235"/>
      <c r="O8" s="354" t="s">
        <v>180</v>
      </c>
      <c r="P8" s="190">
        <v>38353</v>
      </c>
      <c r="Q8" s="190">
        <v>38718</v>
      </c>
      <c r="R8" s="190">
        <v>39083</v>
      </c>
      <c r="S8" s="190">
        <v>39448</v>
      </c>
      <c r="T8" s="190">
        <v>39814</v>
      </c>
      <c r="U8" s="190">
        <v>40179</v>
      </c>
      <c r="V8" s="190">
        <v>40544</v>
      </c>
      <c r="W8" s="190">
        <v>40909</v>
      </c>
      <c r="X8" s="190">
        <v>41275</v>
      </c>
      <c r="Y8" s="190">
        <v>41640</v>
      </c>
      <c r="Z8" s="190">
        <v>42005</v>
      </c>
      <c r="AA8" s="190">
        <v>42370</v>
      </c>
      <c r="AB8" s="190">
        <v>42736</v>
      </c>
      <c r="AC8" s="190">
        <v>43101</v>
      </c>
      <c r="AD8" s="190">
        <v>43466</v>
      </c>
      <c r="AE8" s="190">
        <v>43831</v>
      </c>
      <c r="AF8" s="190">
        <v>44197</v>
      </c>
      <c r="AG8" s="190">
        <v>44562</v>
      </c>
      <c r="AH8" s="190">
        <v>44927</v>
      </c>
      <c r="AI8" s="190">
        <v>45292</v>
      </c>
      <c r="AJ8" s="190">
        <v>45658</v>
      </c>
      <c r="AK8" s="190">
        <v>46023</v>
      </c>
      <c r="AL8" s="190">
        <v>46388</v>
      </c>
      <c r="AM8" s="190">
        <v>46753</v>
      </c>
      <c r="AN8" s="190">
        <v>47119</v>
      </c>
      <c r="AO8" s="190">
        <v>47484</v>
      </c>
      <c r="AP8" s="190">
        <v>47849</v>
      </c>
      <c r="AQ8" s="190">
        <v>48214</v>
      </c>
      <c r="AR8" s="190">
        <v>48580</v>
      </c>
      <c r="AS8" s="190">
        <v>48945</v>
      </c>
      <c r="AT8" s="190">
        <v>49310</v>
      </c>
      <c r="AU8" s="190">
        <v>49675</v>
      </c>
      <c r="AV8" s="190">
        <v>50041</v>
      </c>
      <c r="AW8" s="190">
        <v>50406</v>
      </c>
      <c r="AX8" s="190">
        <v>50771</v>
      </c>
      <c r="AY8" s="190">
        <v>51136</v>
      </c>
      <c r="AZ8" s="190">
        <v>51502</v>
      </c>
      <c r="BA8" s="190">
        <v>51867</v>
      </c>
      <c r="BB8" s="190">
        <v>52232</v>
      </c>
      <c r="BC8" s="190">
        <v>52597</v>
      </c>
      <c r="BD8" s="190">
        <v>52963</v>
      </c>
      <c r="BE8" s="190">
        <v>53328</v>
      </c>
      <c r="BF8" s="190">
        <v>53693</v>
      </c>
      <c r="BG8" s="190">
        <v>54058</v>
      </c>
      <c r="BH8" s="190">
        <v>54424</v>
      </c>
      <c r="BI8" s="190">
        <v>54789</v>
      </c>
      <c r="BJ8" s="235"/>
      <c r="BK8" s="235"/>
      <c r="BL8" s="235"/>
      <c r="BM8" s="235"/>
      <c r="BN8" s="235"/>
      <c r="BO8" s="235"/>
      <c r="BP8" s="235"/>
      <c r="BQ8" s="235"/>
      <c r="BR8" s="235"/>
      <c r="BS8" s="235"/>
      <c r="BT8" s="235"/>
      <c r="BU8" s="235"/>
      <c r="BV8" s="235"/>
      <c r="BW8" s="235"/>
      <c r="BX8" s="235"/>
      <c r="BY8" s="235"/>
      <c r="BZ8" s="235"/>
      <c r="CA8" s="235"/>
      <c r="CB8" s="235"/>
      <c r="CC8" s="235"/>
      <c r="CD8" s="235"/>
      <c r="CE8" s="235"/>
      <c r="CF8" s="235"/>
      <c r="CG8" s="235"/>
      <c r="CH8" s="235"/>
      <c r="CI8" s="235"/>
      <c r="CJ8" s="235"/>
      <c r="CK8" s="235"/>
      <c r="CL8" s="235"/>
      <c r="CM8" s="235"/>
      <c r="CN8" s="235"/>
      <c r="CO8" s="235"/>
      <c r="CP8" s="235"/>
      <c r="CQ8" s="235"/>
      <c r="CR8" s="235"/>
      <c r="CS8" s="235"/>
      <c r="CT8" s="235"/>
      <c r="CU8" s="235"/>
      <c r="CV8" s="235"/>
      <c r="CW8" s="235"/>
      <c r="CX8" s="235"/>
      <c r="CY8" s="235"/>
      <c r="CZ8" s="235"/>
      <c r="DA8" s="235"/>
      <c r="DB8" s="235"/>
      <c r="DC8" s="235"/>
      <c r="DD8" s="235"/>
    </row>
    <row r="9" spans="1:108" x14ac:dyDescent="0.2">
      <c r="A9" s="235"/>
      <c r="B9" s="235"/>
      <c r="C9" s="235"/>
      <c r="D9" s="235"/>
      <c r="E9" s="235"/>
      <c r="F9" s="235"/>
      <c r="G9" s="235"/>
      <c r="H9" s="235"/>
      <c r="I9" s="235"/>
      <c r="J9" s="235"/>
      <c r="K9" s="235"/>
      <c r="L9" s="235"/>
      <c r="M9" s="235"/>
      <c r="N9" s="235"/>
      <c r="O9" s="191" t="s">
        <v>121</v>
      </c>
      <c r="P9" s="267">
        <v>22.9</v>
      </c>
      <c r="Q9" s="267">
        <v>23.4</v>
      </c>
      <c r="R9" s="267">
        <v>23.3</v>
      </c>
      <c r="S9" s="267">
        <v>22.9</v>
      </c>
      <c r="T9" s="267">
        <v>21.8</v>
      </c>
      <c r="U9" s="267">
        <v>21.6</v>
      </c>
      <c r="V9" s="267">
        <v>21.5</v>
      </c>
      <c r="W9" s="267">
        <v>21.7</v>
      </c>
      <c r="X9" s="267">
        <v>21.6</v>
      </c>
      <c r="Y9" s="267">
        <v>21.6</v>
      </c>
      <c r="Z9" s="267">
        <v>21.9</v>
      </c>
      <c r="AA9" s="267">
        <v>21.3</v>
      </c>
      <c r="AB9" s="267">
        <v>21</v>
      </c>
      <c r="AC9" s="267">
        <v>20.6</v>
      </c>
      <c r="AD9" s="187"/>
      <c r="AE9" s="187"/>
      <c r="AF9" s="187"/>
      <c r="AG9" s="187"/>
      <c r="AH9" s="187"/>
      <c r="AI9" s="187"/>
      <c r="AJ9" s="187"/>
      <c r="AK9" s="187"/>
      <c r="AL9" s="187"/>
      <c r="AM9" s="187"/>
      <c r="AN9" s="187"/>
      <c r="AO9" s="187"/>
      <c r="AP9" s="187"/>
      <c r="AQ9" s="187"/>
      <c r="AR9" s="187"/>
      <c r="AS9" s="187"/>
      <c r="AT9" s="187"/>
      <c r="AU9" s="187"/>
      <c r="AV9" s="187"/>
      <c r="AW9" s="187"/>
      <c r="AX9" s="187"/>
      <c r="AY9" s="187"/>
      <c r="AZ9" s="187"/>
      <c r="BA9" s="187"/>
      <c r="BB9" s="187"/>
      <c r="BC9" s="187"/>
      <c r="BD9" s="187"/>
      <c r="BE9" s="187"/>
      <c r="BF9" s="187"/>
      <c r="BG9" s="187"/>
      <c r="BH9" s="187"/>
      <c r="BI9" s="187"/>
      <c r="BJ9" s="235"/>
      <c r="BK9" s="353"/>
      <c r="BL9" s="353"/>
      <c r="BM9" s="353"/>
      <c r="BN9" s="353"/>
      <c r="BO9" s="353"/>
      <c r="BP9" s="353"/>
      <c r="BQ9" s="353"/>
      <c r="BR9" s="353"/>
      <c r="BS9" s="353"/>
      <c r="BT9" s="353"/>
      <c r="BU9" s="353"/>
      <c r="BV9" s="353"/>
      <c r="BW9" s="353"/>
      <c r="BX9" s="353"/>
      <c r="BY9" s="235"/>
      <c r="BZ9" s="235"/>
      <c r="CA9" s="235"/>
      <c r="CB9" s="235"/>
      <c r="CC9" s="235"/>
      <c r="CD9" s="235"/>
      <c r="CE9" s="235"/>
      <c r="CF9" s="235"/>
      <c r="CG9" s="235"/>
      <c r="CH9" s="235"/>
      <c r="CI9" s="235"/>
      <c r="CJ9" s="235"/>
      <c r="CK9" s="235"/>
      <c r="CL9" s="235"/>
      <c r="CM9" s="235"/>
      <c r="CN9" s="235"/>
      <c r="CO9" s="235"/>
      <c r="CP9" s="235"/>
      <c r="CQ9" s="235"/>
      <c r="CR9" s="235"/>
      <c r="CS9" s="235"/>
      <c r="CT9" s="235"/>
      <c r="CU9" s="235"/>
      <c r="CV9" s="235"/>
      <c r="CW9" s="235"/>
      <c r="CX9" s="235"/>
      <c r="CY9" s="235"/>
      <c r="CZ9" s="235"/>
      <c r="DA9" s="235"/>
      <c r="DB9" s="235"/>
      <c r="DC9" s="235"/>
      <c r="DD9" s="235"/>
    </row>
    <row r="10" spans="1:108" x14ac:dyDescent="0.2">
      <c r="A10" s="235"/>
      <c r="B10" s="235"/>
      <c r="C10" s="235"/>
      <c r="D10" s="235"/>
      <c r="E10" s="235"/>
      <c r="F10" s="235"/>
      <c r="G10" s="235"/>
      <c r="H10" s="235"/>
      <c r="I10" s="235"/>
      <c r="J10" s="235"/>
      <c r="K10" s="235"/>
      <c r="L10" s="235"/>
      <c r="M10" s="235"/>
      <c r="N10" s="235"/>
      <c r="O10" s="187" t="s">
        <v>103</v>
      </c>
      <c r="P10" s="187"/>
      <c r="Q10" s="187"/>
      <c r="R10" s="187"/>
      <c r="S10" s="187"/>
      <c r="T10" s="187"/>
      <c r="U10" s="187"/>
      <c r="V10" s="187"/>
      <c r="W10" s="187"/>
      <c r="X10" s="187"/>
      <c r="Y10" s="187"/>
      <c r="Z10" s="187"/>
      <c r="AA10" s="187"/>
      <c r="AB10" s="187"/>
      <c r="AC10" s="187">
        <v>20.6</v>
      </c>
      <c r="AD10" s="187">
        <v>20.3</v>
      </c>
      <c r="AE10" s="187">
        <v>20</v>
      </c>
      <c r="AF10" s="187">
        <v>19.7</v>
      </c>
      <c r="AG10" s="187">
        <v>19.5</v>
      </c>
      <c r="AH10" s="187">
        <v>19.3</v>
      </c>
      <c r="AI10" s="187">
        <v>19.100000000000001</v>
      </c>
      <c r="AJ10" s="187">
        <v>18.899999999999999</v>
      </c>
      <c r="AK10" s="187">
        <v>18.7</v>
      </c>
      <c r="AL10" s="187">
        <v>18.600000000000001</v>
      </c>
      <c r="AM10" s="187">
        <v>18.600000000000001</v>
      </c>
      <c r="AN10" s="187">
        <v>18.600000000000001</v>
      </c>
      <c r="AO10" s="187">
        <v>18.7</v>
      </c>
      <c r="AP10" s="187">
        <v>18.8</v>
      </c>
      <c r="AQ10" s="187">
        <v>19</v>
      </c>
      <c r="AR10" s="187">
        <v>19.2</v>
      </c>
      <c r="AS10" s="187">
        <v>19.399999999999999</v>
      </c>
      <c r="AT10" s="187">
        <v>19.600000000000001</v>
      </c>
      <c r="AU10" s="187">
        <v>19.8</v>
      </c>
      <c r="AV10" s="187">
        <v>20</v>
      </c>
      <c r="AW10" s="187">
        <v>20.100000000000001</v>
      </c>
      <c r="AX10" s="187">
        <v>20.399999999999999</v>
      </c>
      <c r="AY10" s="187">
        <v>20.7</v>
      </c>
      <c r="AZ10" s="187">
        <v>20.9</v>
      </c>
      <c r="BA10" s="187">
        <v>21.3</v>
      </c>
      <c r="BB10" s="187">
        <v>21.6</v>
      </c>
      <c r="BC10" s="187">
        <v>21.9</v>
      </c>
      <c r="BD10" s="187">
        <v>22.3</v>
      </c>
      <c r="BE10" s="187">
        <v>22.7</v>
      </c>
      <c r="BF10" s="187">
        <v>23.1</v>
      </c>
      <c r="BG10" s="187">
        <v>23.5</v>
      </c>
      <c r="BH10" s="187">
        <v>24</v>
      </c>
      <c r="BI10" s="187">
        <v>24.3</v>
      </c>
      <c r="BJ10" s="235"/>
      <c r="BK10" s="235"/>
      <c r="BL10" s="235"/>
      <c r="BM10" s="235"/>
      <c r="BN10" s="235"/>
      <c r="BO10" s="235"/>
      <c r="BP10" s="235"/>
      <c r="BQ10" s="235"/>
      <c r="BR10" s="235"/>
      <c r="BS10" s="235"/>
      <c r="BT10" s="235"/>
      <c r="BU10" s="235"/>
      <c r="BV10" s="235"/>
      <c r="BW10" s="235"/>
      <c r="BX10" s="235"/>
      <c r="BY10" s="235"/>
      <c r="BZ10" s="235"/>
      <c r="CA10" s="235"/>
      <c r="CB10" s="235"/>
      <c r="CC10" s="235"/>
      <c r="CD10" s="235"/>
      <c r="CE10" s="235"/>
      <c r="CF10" s="235"/>
      <c r="CG10" s="235"/>
      <c r="CH10" s="235"/>
      <c r="CI10" s="235"/>
      <c r="CJ10" s="235"/>
      <c r="CK10" s="235"/>
      <c r="CL10" s="235"/>
      <c r="CM10" s="235"/>
      <c r="CN10" s="235"/>
      <c r="CO10" s="235"/>
      <c r="CP10" s="235"/>
      <c r="CQ10" s="235"/>
      <c r="CR10" s="235"/>
      <c r="CS10" s="235"/>
      <c r="CT10" s="235"/>
      <c r="CU10" s="235"/>
      <c r="CV10" s="235"/>
      <c r="CW10" s="235"/>
      <c r="CX10" s="235"/>
      <c r="CY10" s="235"/>
      <c r="CZ10" s="235"/>
      <c r="DA10" s="235"/>
      <c r="DB10" s="235"/>
      <c r="DC10" s="235"/>
      <c r="DD10" s="235"/>
    </row>
    <row r="11" spans="1:108" x14ac:dyDescent="0.2">
      <c r="A11" s="235"/>
      <c r="B11" s="235"/>
      <c r="C11" s="235"/>
      <c r="D11" s="235"/>
      <c r="E11" s="235"/>
      <c r="F11" s="235"/>
      <c r="G11" s="235"/>
      <c r="H11" s="235"/>
      <c r="I11" s="235"/>
      <c r="J11" s="235"/>
      <c r="K11" s="235"/>
      <c r="L11" s="235"/>
      <c r="M11" s="235"/>
      <c r="N11" s="235"/>
      <c r="O11" s="187" t="s">
        <v>115</v>
      </c>
      <c r="P11" s="187"/>
      <c r="Q11" s="187"/>
      <c r="R11" s="187"/>
      <c r="S11" s="187"/>
      <c r="T11" s="187"/>
      <c r="U11" s="187"/>
      <c r="V11" s="187"/>
      <c r="W11" s="187"/>
      <c r="X11" s="187"/>
      <c r="Y11" s="187"/>
      <c r="Z11" s="187"/>
      <c r="AA11" s="187"/>
      <c r="AB11" s="187"/>
      <c r="AC11" s="187">
        <v>20.6</v>
      </c>
      <c r="AD11" s="187">
        <v>20.3</v>
      </c>
      <c r="AE11" s="187">
        <v>20.2</v>
      </c>
      <c r="AF11" s="187">
        <v>20.100000000000001</v>
      </c>
      <c r="AG11" s="187">
        <v>20</v>
      </c>
      <c r="AH11" s="187">
        <v>19.899999999999999</v>
      </c>
      <c r="AI11" s="187">
        <v>19.8</v>
      </c>
      <c r="AJ11" s="187">
        <v>19.7</v>
      </c>
      <c r="AK11" s="187">
        <v>19.600000000000001</v>
      </c>
      <c r="AL11" s="187">
        <v>19.7</v>
      </c>
      <c r="AM11" s="187">
        <v>19.8</v>
      </c>
      <c r="AN11" s="187">
        <v>19.899999999999999</v>
      </c>
      <c r="AO11" s="187">
        <v>20</v>
      </c>
      <c r="AP11" s="187">
        <v>20.2</v>
      </c>
      <c r="AQ11" s="187">
        <v>20.399999999999999</v>
      </c>
      <c r="AR11" s="187">
        <v>20.6</v>
      </c>
      <c r="AS11" s="187">
        <v>20.8</v>
      </c>
      <c r="AT11" s="187">
        <v>21</v>
      </c>
      <c r="AU11" s="187">
        <v>21.2</v>
      </c>
      <c r="AV11" s="187">
        <v>21.4</v>
      </c>
      <c r="AW11" s="187">
        <v>21.5</v>
      </c>
      <c r="AX11" s="187">
        <v>21.7</v>
      </c>
      <c r="AY11" s="187">
        <v>21.8</v>
      </c>
      <c r="AZ11" s="187">
        <v>22</v>
      </c>
      <c r="BA11" s="187">
        <v>22.2</v>
      </c>
      <c r="BB11" s="187">
        <v>22.3</v>
      </c>
      <c r="BC11" s="187">
        <v>22.4</v>
      </c>
      <c r="BD11" s="187">
        <v>22.6</v>
      </c>
      <c r="BE11" s="187">
        <v>22.7</v>
      </c>
      <c r="BF11" s="187">
        <v>22.8</v>
      </c>
      <c r="BG11" s="187">
        <v>22.9</v>
      </c>
      <c r="BH11" s="187">
        <v>23</v>
      </c>
      <c r="BI11" s="187">
        <v>23.1</v>
      </c>
      <c r="BJ11" s="235"/>
      <c r="BK11" s="235"/>
      <c r="BL11" s="235"/>
      <c r="BM11" s="235"/>
      <c r="BN11" s="235"/>
      <c r="BO11" s="235"/>
      <c r="BP11" s="235"/>
      <c r="BQ11" s="235"/>
      <c r="BR11" s="235"/>
      <c r="BS11" s="235"/>
      <c r="BT11" s="235"/>
      <c r="BU11" s="235"/>
      <c r="BV11" s="235"/>
      <c r="BW11" s="235"/>
      <c r="BX11" s="235"/>
      <c r="BY11" s="235"/>
      <c r="BZ11" s="235"/>
      <c r="CA11" s="235"/>
      <c r="CB11" s="235"/>
      <c r="CC11" s="235"/>
      <c r="CD11" s="235"/>
      <c r="CE11" s="235"/>
      <c r="CF11" s="235"/>
      <c r="CG11" s="235"/>
      <c r="CH11" s="235"/>
      <c r="CI11" s="235"/>
      <c r="CJ11" s="235"/>
      <c r="CK11" s="235"/>
      <c r="CL11" s="235"/>
      <c r="CM11" s="235"/>
      <c r="CN11" s="235"/>
      <c r="CO11" s="235"/>
      <c r="CP11" s="235"/>
      <c r="CQ11" s="235"/>
      <c r="CR11" s="235"/>
      <c r="CS11" s="235"/>
      <c r="CT11" s="235"/>
      <c r="CU11" s="235"/>
      <c r="CV11" s="235"/>
      <c r="CW11" s="235"/>
      <c r="CX11" s="235"/>
      <c r="CY11" s="235"/>
      <c r="CZ11" s="235"/>
      <c r="DA11" s="235"/>
      <c r="DB11" s="235"/>
      <c r="DC11" s="235"/>
      <c r="DD11" s="235"/>
    </row>
    <row r="12" spans="1:108" x14ac:dyDescent="0.2">
      <c r="A12" s="235"/>
      <c r="B12" s="235"/>
      <c r="C12" s="235"/>
      <c r="D12" s="235"/>
      <c r="E12" s="235"/>
      <c r="F12" s="235"/>
      <c r="G12" s="235"/>
      <c r="H12" s="235"/>
      <c r="I12" s="235"/>
      <c r="J12" s="235"/>
      <c r="K12" s="235"/>
      <c r="L12" s="235"/>
      <c r="M12" s="235"/>
      <c r="N12" s="235"/>
      <c r="O12" s="187" t="s">
        <v>114</v>
      </c>
      <c r="P12" s="187"/>
      <c r="Q12" s="187"/>
      <c r="R12" s="187"/>
      <c r="S12" s="187"/>
      <c r="T12" s="187"/>
      <c r="U12" s="187"/>
      <c r="V12" s="187"/>
      <c r="W12" s="187"/>
      <c r="X12" s="187"/>
      <c r="Y12" s="187"/>
      <c r="Z12" s="187"/>
      <c r="AA12" s="187"/>
      <c r="AB12" s="187"/>
      <c r="AC12" s="187">
        <v>20.6</v>
      </c>
      <c r="AD12" s="187">
        <v>20.399999999999999</v>
      </c>
      <c r="AE12" s="187">
        <v>20.8</v>
      </c>
      <c r="AF12" s="187">
        <v>20.9</v>
      </c>
      <c r="AG12" s="187">
        <v>21</v>
      </c>
      <c r="AH12" s="187">
        <v>21</v>
      </c>
      <c r="AI12" s="187">
        <v>21</v>
      </c>
      <c r="AJ12" s="187">
        <v>21</v>
      </c>
      <c r="AK12" s="187">
        <v>21</v>
      </c>
      <c r="AL12" s="187">
        <v>21</v>
      </c>
      <c r="AM12" s="187">
        <v>21.1</v>
      </c>
      <c r="AN12" s="187">
        <v>21.1</v>
      </c>
      <c r="AO12" s="187">
        <v>21.2</v>
      </c>
      <c r="AP12" s="187">
        <v>21.3</v>
      </c>
      <c r="AQ12" s="187">
        <v>21.3</v>
      </c>
      <c r="AR12" s="187">
        <v>21.4</v>
      </c>
      <c r="AS12" s="187">
        <v>21.4</v>
      </c>
      <c r="AT12" s="187">
        <v>21.5</v>
      </c>
      <c r="AU12" s="187">
        <v>21.6</v>
      </c>
      <c r="AV12" s="187">
        <v>21.7</v>
      </c>
      <c r="AW12" s="187">
        <v>21.7</v>
      </c>
      <c r="AX12" s="187">
        <v>21.8</v>
      </c>
      <c r="AY12" s="187">
        <v>21.9</v>
      </c>
      <c r="AZ12" s="187">
        <v>22</v>
      </c>
      <c r="BA12" s="187">
        <v>22.1</v>
      </c>
      <c r="BB12" s="187">
        <v>22.2</v>
      </c>
      <c r="BC12" s="187">
        <v>22.3</v>
      </c>
      <c r="BD12" s="187">
        <v>22.4</v>
      </c>
      <c r="BE12" s="187">
        <v>22.5</v>
      </c>
      <c r="BF12" s="187">
        <v>22.5</v>
      </c>
      <c r="BG12" s="187">
        <v>22.6</v>
      </c>
      <c r="BH12" s="187">
        <v>22.7</v>
      </c>
      <c r="BI12" s="187">
        <v>22.8</v>
      </c>
      <c r="BJ12" s="235"/>
      <c r="BK12" s="235"/>
      <c r="BL12" s="235"/>
      <c r="BM12" s="235"/>
      <c r="BN12" s="235"/>
      <c r="BO12" s="235"/>
      <c r="BP12" s="235"/>
      <c r="BQ12" s="235"/>
      <c r="BR12" s="235"/>
      <c r="BS12" s="235"/>
      <c r="BT12" s="235"/>
      <c r="BU12" s="235"/>
      <c r="BV12" s="235"/>
      <c r="BW12" s="235"/>
      <c r="BX12" s="235"/>
      <c r="BY12" s="235"/>
      <c r="BZ12" s="235"/>
      <c r="CA12" s="235"/>
      <c r="CB12" s="235"/>
      <c r="CC12" s="235"/>
      <c r="CD12" s="235"/>
      <c r="CE12" s="235"/>
      <c r="CF12" s="235"/>
      <c r="CG12" s="235"/>
      <c r="CH12" s="235"/>
      <c r="CI12" s="235"/>
      <c r="CJ12" s="235"/>
      <c r="CK12" s="235"/>
      <c r="CL12" s="235"/>
      <c r="CM12" s="235"/>
      <c r="CN12" s="235"/>
      <c r="CO12" s="235"/>
      <c r="CP12" s="235"/>
      <c r="CQ12" s="235"/>
      <c r="CR12" s="235"/>
      <c r="CS12" s="235"/>
      <c r="CT12" s="235"/>
      <c r="CU12" s="235"/>
      <c r="CV12" s="235"/>
      <c r="CW12" s="235"/>
      <c r="CX12" s="235"/>
      <c r="CY12" s="235"/>
      <c r="CZ12" s="235"/>
      <c r="DA12" s="235"/>
      <c r="DB12" s="235"/>
      <c r="DC12" s="235"/>
      <c r="DD12" s="235"/>
    </row>
    <row r="13" spans="1:108" x14ac:dyDescent="0.2">
      <c r="A13" s="235"/>
      <c r="B13" s="235"/>
      <c r="C13" s="235"/>
      <c r="D13" s="235"/>
      <c r="E13" s="235"/>
      <c r="F13" s="235"/>
      <c r="G13" s="235"/>
      <c r="H13" s="235"/>
      <c r="I13" s="235"/>
      <c r="J13" s="235"/>
      <c r="K13" s="235"/>
      <c r="L13" s="235"/>
      <c r="M13" s="235"/>
      <c r="N13" s="235"/>
      <c r="O13" s="187" t="s">
        <v>101</v>
      </c>
      <c r="P13" s="187"/>
      <c r="Q13" s="187"/>
      <c r="R13" s="187"/>
      <c r="S13" s="187"/>
      <c r="T13" s="187"/>
      <c r="U13" s="187"/>
      <c r="V13" s="187"/>
      <c r="W13" s="187"/>
      <c r="X13" s="187"/>
      <c r="Y13" s="187"/>
      <c r="Z13" s="187"/>
      <c r="AA13" s="187"/>
      <c r="AB13" s="187"/>
      <c r="AC13" s="187">
        <v>20.6</v>
      </c>
      <c r="AD13" s="187">
        <v>20.399999999999999</v>
      </c>
      <c r="AE13" s="187">
        <v>20.6</v>
      </c>
      <c r="AF13" s="187">
        <v>20.6</v>
      </c>
      <c r="AG13" s="187">
        <v>20.6</v>
      </c>
      <c r="AH13" s="187">
        <v>20.5</v>
      </c>
      <c r="AI13" s="187">
        <v>20.5</v>
      </c>
      <c r="AJ13" s="187">
        <v>20.399999999999999</v>
      </c>
      <c r="AK13" s="187">
        <v>20.399999999999999</v>
      </c>
      <c r="AL13" s="187">
        <v>20.3</v>
      </c>
      <c r="AM13" s="187">
        <v>20.3</v>
      </c>
      <c r="AN13" s="187">
        <v>20.3</v>
      </c>
      <c r="AO13" s="187">
        <v>20.3</v>
      </c>
      <c r="AP13" s="187">
        <v>20.399999999999999</v>
      </c>
      <c r="AQ13" s="187">
        <v>20.399999999999999</v>
      </c>
      <c r="AR13" s="187">
        <v>20.5</v>
      </c>
      <c r="AS13" s="187">
        <v>20.5</v>
      </c>
      <c r="AT13" s="187">
        <v>20.6</v>
      </c>
      <c r="AU13" s="187">
        <v>20.7</v>
      </c>
      <c r="AV13" s="187">
        <v>20.7</v>
      </c>
      <c r="AW13" s="187">
        <v>20.8</v>
      </c>
      <c r="AX13" s="187">
        <v>20.9</v>
      </c>
      <c r="AY13" s="187">
        <v>21</v>
      </c>
      <c r="AZ13" s="187">
        <v>21.1</v>
      </c>
      <c r="BA13" s="187">
        <v>21.2</v>
      </c>
      <c r="BB13" s="187">
        <v>21.4</v>
      </c>
      <c r="BC13" s="187">
        <v>21.5</v>
      </c>
      <c r="BD13" s="187">
        <v>21.6</v>
      </c>
      <c r="BE13" s="187">
        <v>21.7</v>
      </c>
      <c r="BF13" s="187">
        <v>21.9</v>
      </c>
      <c r="BG13" s="187">
        <v>22</v>
      </c>
      <c r="BH13" s="187">
        <v>22.1</v>
      </c>
      <c r="BI13" s="187">
        <v>22.2</v>
      </c>
      <c r="BJ13" s="235"/>
      <c r="BK13" s="235"/>
      <c r="BL13" s="235"/>
      <c r="BM13" s="235"/>
      <c r="BN13" s="235"/>
      <c r="BO13" s="235"/>
      <c r="BP13" s="235"/>
      <c r="BQ13" s="235"/>
      <c r="BR13" s="235"/>
      <c r="BS13" s="235"/>
      <c r="BT13" s="235"/>
      <c r="BU13" s="235"/>
      <c r="BV13" s="235"/>
      <c r="BW13" s="235"/>
      <c r="BX13" s="235"/>
      <c r="BY13" s="235"/>
      <c r="BZ13" s="235"/>
      <c r="CA13" s="235"/>
      <c r="CB13" s="235"/>
      <c r="CC13" s="235"/>
      <c r="CD13" s="235"/>
      <c r="CE13" s="235"/>
      <c r="CF13" s="235"/>
      <c r="CG13" s="235"/>
      <c r="CH13" s="235"/>
      <c r="CI13" s="235"/>
      <c r="CJ13" s="235"/>
      <c r="CK13" s="235"/>
      <c r="CL13" s="235"/>
      <c r="CM13" s="235"/>
      <c r="CN13" s="235"/>
      <c r="CO13" s="235"/>
      <c r="CP13" s="235"/>
      <c r="CQ13" s="235"/>
      <c r="CR13" s="235"/>
      <c r="CS13" s="235"/>
      <c r="CT13" s="235"/>
      <c r="CU13" s="235"/>
      <c r="CV13" s="235"/>
      <c r="CW13" s="235"/>
      <c r="CX13" s="235"/>
      <c r="CY13" s="235"/>
      <c r="CZ13" s="235"/>
      <c r="DA13" s="235"/>
      <c r="DB13" s="235"/>
      <c r="DC13" s="235"/>
      <c r="DD13" s="235"/>
    </row>
    <row r="14" spans="1:108" x14ac:dyDescent="0.2">
      <c r="A14" s="235"/>
      <c r="B14" s="235"/>
      <c r="C14" s="235"/>
      <c r="D14" s="235"/>
      <c r="E14" s="235"/>
      <c r="F14" s="235"/>
      <c r="G14" s="235"/>
      <c r="H14" s="235"/>
      <c r="I14" s="235"/>
      <c r="J14" s="235"/>
      <c r="K14" s="235"/>
      <c r="L14" s="235"/>
      <c r="M14" s="235"/>
      <c r="N14" s="235"/>
      <c r="O14" s="187" t="s">
        <v>181</v>
      </c>
      <c r="P14" s="187"/>
      <c r="Q14" s="187"/>
      <c r="R14" s="187"/>
      <c r="S14" s="187"/>
      <c r="T14" s="187"/>
      <c r="U14" s="187"/>
      <c r="V14" s="187"/>
      <c r="W14" s="187"/>
      <c r="X14" s="187"/>
      <c r="Y14" s="187"/>
      <c r="Z14" s="187"/>
      <c r="AA14" s="187"/>
      <c r="AB14" s="187"/>
      <c r="AC14" s="187">
        <v>20.6</v>
      </c>
      <c r="AD14" s="187">
        <v>20.399999999999999</v>
      </c>
      <c r="AE14" s="187">
        <v>20.399999999999999</v>
      </c>
      <c r="AF14" s="187">
        <v>20.3</v>
      </c>
      <c r="AG14" s="187">
        <v>20.2</v>
      </c>
      <c r="AH14" s="187">
        <v>20.2</v>
      </c>
      <c r="AI14" s="187"/>
      <c r="AJ14" s="187"/>
      <c r="AK14" s="187"/>
      <c r="AL14" s="187"/>
      <c r="AM14" s="187"/>
      <c r="AN14" s="187"/>
      <c r="AO14" s="187"/>
      <c r="AP14" s="187"/>
      <c r="AQ14" s="187"/>
      <c r="AR14" s="187"/>
      <c r="AS14" s="187"/>
      <c r="AT14" s="187"/>
      <c r="AU14" s="187"/>
      <c r="AV14" s="187"/>
      <c r="AW14" s="187"/>
      <c r="AX14" s="187"/>
      <c r="AY14" s="187"/>
      <c r="AZ14" s="187"/>
      <c r="BA14" s="187"/>
      <c r="BB14" s="187"/>
      <c r="BC14" s="187"/>
      <c r="BD14" s="187"/>
      <c r="BE14" s="187"/>
      <c r="BF14" s="187"/>
      <c r="BG14" s="187"/>
      <c r="BH14" s="187"/>
      <c r="BI14" s="187"/>
      <c r="BJ14" s="235"/>
      <c r="BK14" s="235"/>
      <c r="BL14" s="235"/>
      <c r="BM14" s="235"/>
      <c r="BN14" s="235"/>
      <c r="BO14" s="235"/>
      <c r="BP14" s="235"/>
      <c r="BQ14" s="235"/>
      <c r="BR14" s="235"/>
      <c r="BS14" s="235"/>
      <c r="BT14" s="235"/>
      <c r="BU14" s="235"/>
      <c r="BV14" s="235"/>
      <c r="BW14" s="235"/>
      <c r="BX14" s="235"/>
      <c r="BY14" s="235"/>
      <c r="BZ14" s="235"/>
      <c r="CA14" s="235"/>
      <c r="CB14" s="235"/>
      <c r="CC14" s="235"/>
      <c r="CD14" s="235"/>
      <c r="CE14" s="235"/>
      <c r="CF14" s="235"/>
      <c r="CG14" s="235"/>
      <c r="CH14" s="235"/>
      <c r="CI14" s="235"/>
      <c r="CJ14" s="235"/>
      <c r="CK14" s="235"/>
      <c r="CL14" s="235"/>
      <c r="CM14" s="235"/>
      <c r="CN14" s="235"/>
      <c r="CO14" s="235"/>
      <c r="CP14" s="235"/>
      <c r="CQ14" s="235"/>
      <c r="CR14" s="235"/>
      <c r="CS14" s="235"/>
      <c r="CT14" s="235"/>
      <c r="CU14" s="235"/>
      <c r="CV14" s="235"/>
      <c r="CW14" s="235"/>
      <c r="CX14" s="235"/>
      <c r="CY14" s="235"/>
      <c r="CZ14" s="235"/>
      <c r="DA14" s="235"/>
      <c r="DB14" s="235"/>
      <c r="DC14" s="235"/>
      <c r="DD14" s="235"/>
    </row>
    <row r="16" spans="1:108" x14ac:dyDescent="0.2">
      <c r="A16" s="235"/>
      <c r="B16" s="235"/>
      <c r="C16" s="235"/>
      <c r="D16" s="235"/>
      <c r="E16" s="235"/>
      <c r="F16" s="235"/>
      <c r="G16" s="235"/>
      <c r="H16" s="235"/>
      <c r="I16" s="235"/>
      <c r="J16" s="235"/>
      <c r="K16" s="235"/>
      <c r="L16" s="235"/>
      <c r="M16" s="235"/>
      <c r="N16" s="235"/>
      <c r="O16" s="235" t="s">
        <v>193</v>
      </c>
      <c r="P16" s="235"/>
      <c r="Q16" s="235"/>
      <c r="R16" s="235"/>
      <c r="S16" s="235"/>
      <c r="T16" s="235"/>
      <c r="U16" s="235"/>
      <c r="V16" s="235"/>
      <c r="W16" s="235"/>
      <c r="X16" s="235"/>
      <c r="Y16" s="235"/>
      <c r="Z16" s="235"/>
      <c r="AA16" s="235"/>
      <c r="AB16" s="235"/>
      <c r="AC16" s="235"/>
      <c r="AD16" s="235"/>
      <c r="AE16" s="235"/>
      <c r="AF16" s="235"/>
      <c r="AG16" s="235"/>
      <c r="AH16" s="235"/>
      <c r="AI16" s="235"/>
      <c r="AJ16" s="235"/>
      <c r="AK16" s="235"/>
      <c r="AL16" s="235"/>
      <c r="AM16" s="235"/>
      <c r="AN16" s="235"/>
      <c r="AO16" s="235"/>
      <c r="AP16" s="235"/>
      <c r="AQ16" s="235"/>
      <c r="AR16" s="235"/>
      <c r="AS16" s="235"/>
      <c r="AT16" s="235"/>
      <c r="AU16" s="235"/>
      <c r="AV16" s="235"/>
      <c r="AW16" s="235"/>
      <c r="AX16" s="235"/>
      <c r="AY16" s="235"/>
      <c r="AZ16" s="235"/>
      <c r="BA16" s="235"/>
      <c r="BB16" s="235"/>
      <c r="BC16" s="235"/>
      <c r="BD16" s="235"/>
      <c r="BE16" s="235"/>
      <c r="BF16" s="235"/>
      <c r="BG16" s="235"/>
      <c r="BH16" s="235"/>
      <c r="BI16" s="235"/>
      <c r="BJ16" s="235"/>
      <c r="BK16" s="235"/>
      <c r="BL16" s="235"/>
      <c r="BM16" s="235"/>
      <c r="BN16" s="235"/>
      <c r="BO16" s="235"/>
      <c r="BP16" s="235"/>
      <c r="BQ16" s="235"/>
      <c r="BR16" s="235"/>
      <c r="BS16" s="235"/>
      <c r="BT16" s="235"/>
      <c r="BU16" s="235"/>
      <c r="BV16" s="235"/>
      <c r="BW16" s="235"/>
      <c r="BX16" s="235"/>
      <c r="BY16" s="235"/>
      <c r="BZ16" s="235"/>
      <c r="CA16" s="235"/>
      <c r="CB16" s="235"/>
      <c r="CC16" s="235"/>
      <c r="CD16" s="235"/>
      <c r="CE16" s="235"/>
      <c r="CF16" s="235"/>
      <c r="CG16" s="235"/>
      <c r="CH16" s="235"/>
      <c r="CI16" s="235"/>
      <c r="CJ16" s="235"/>
      <c r="CK16" s="235"/>
      <c r="CL16" s="235"/>
      <c r="CM16" s="235"/>
      <c r="CN16" s="235"/>
      <c r="CO16" s="235"/>
      <c r="CP16" s="235"/>
      <c r="CQ16" s="235"/>
      <c r="CR16" s="235"/>
      <c r="CS16" s="235"/>
      <c r="CT16" s="235"/>
      <c r="CU16" s="235"/>
      <c r="CV16" s="235"/>
      <c r="CW16" s="235"/>
      <c r="CX16" s="235"/>
      <c r="CY16" s="235"/>
      <c r="CZ16" s="235"/>
      <c r="DA16" s="235"/>
      <c r="DB16" s="235"/>
      <c r="DC16" s="235"/>
      <c r="DD16" s="235"/>
    </row>
    <row r="17" spans="15:61" x14ac:dyDescent="0.2">
      <c r="O17" s="235" t="s">
        <v>183</v>
      </c>
      <c r="P17" s="235"/>
      <c r="Q17" s="235"/>
      <c r="R17" s="235"/>
      <c r="S17" s="235"/>
      <c r="T17" s="235"/>
      <c r="U17" s="235"/>
      <c r="V17" s="235"/>
      <c r="W17" s="235"/>
      <c r="X17" s="235"/>
      <c r="Y17" s="235"/>
      <c r="Z17" s="235"/>
      <c r="AA17" s="235"/>
      <c r="AB17" s="235"/>
      <c r="AC17" s="235"/>
      <c r="AD17" s="235"/>
      <c r="AE17" s="235"/>
      <c r="AF17" s="235"/>
      <c r="AG17" s="235"/>
      <c r="AH17" s="235"/>
      <c r="AI17" s="235"/>
      <c r="AJ17" s="235"/>
      <c r="AK17" s="235"/>
      <c r="AL17" s="235"/>
      <c r="AM17" s="235"/>
      <c r="AN17" s="235"/>
      <c r="AO17" s="235"/>
      <c r="AP17" s="235"/>
      <c r="AQ17" s="235"/>
      <c r="AR17" s="235"/>
      <c r="AS17" s="235"/>
      <c r="AT17" s="235"/>
      <c r="AU17" s="235"/>
      <c r="AV17" s="235"/>
      <c r="AW17" s="235"/>
      <c r="AX17" s="235"/>
      <c r="AY17" s="235"/>
      <c r="AZ17" s="235"/>
      <c r="BA17" s="235"/>
      <c r="BB17" s="235"/>
      <c r="BC17" s="235"/>
      <c r="BD17" s="235"/>
      <c r="BE17" s="235"/>
      <c r="BF17" s="235"/>
      <c r="BG17" s="235"/>
      <c r="BH17" s="235"/>
      <c r="BI17" s="235"/>
    </row>
    <row r="18" spans="15:61" x14ac:dyDescent="0.2">
      <c r="O18" s="235" t="s">
        <v>194</v>
      </c>
      <c r="P18" s="235"/>
      <c r="Q18" s="235"/>
      <c r="R18" s="235"/>
      <c r="S18" s="235"/>
      <c r="T18" s="235"/>
      <c r="U18" s="235"/>
      <c r="V18" s="235"/>
      <c r="W18" s="235"/>
      <c r="X18" s="235"/>
      <c r="Y18" s="235"/>
      <c r="Z18" s="235"/>
      <c r="AA18" s="235"/>
      <c r="AB18" s="235"/>
      <c r="AC18" s="235"/>
      <c r="AD18" s="235"/>
      <c r="AE18" s="235"/>
      <c r="AF18" s="235"/>
      <c r="AG18" s="235"/>
      <c r="AH18" s="235"/>
      <c r="AI18" s="235"/>
      <c r="AJ18" s="235"/>
      <c r="AK18" s="235"/>
      <c r="AL18" s="235"/>
      <c r="AM18" s="235"/>
      <c r="AN18" s="235"/>
      <c r="AO18" s="235"/>
      <c r="AP18" s="235"/>
      <c r="AQ18" s="235"/>
      <c r="AR18" s="235"/>
      <c r="AS18" s="235"/>
      <c r="AT18" s="235"/>
      <c r="AU18" s="235"/>
      <c r="AV18" s="235"/>
      <c r="AW18" s="235"/>
      <c r="AX18" s="235"/>
      <c r="AY18" s="235"/>
      <c r="AZ18" s="235"/>
      <c r="BA18" s="235"/>
      <c r="BB18" s="235"/>
      <c r="BC18" s="235"/>
      <c r="BD18" s="235"/>
      <c r="BE18" s="235"/>
      <c r="BF18" s="235"/>
      <c r="BG18" s="235"/>
      <c r="BH18" s="235"/>
      <c r="BI18" s="235"/>
    </row>
    <row r="19" spans="15:61" x14ac:dyDescent="0.2">
      <c r="O19" s="235" t="s">
        <v>185</v>
      </c>
      <c r="P19" s="235"/>
      <c r="Q19" s="235"/>
      <c r="R19" s="235"/>
      <c r="S19" s="235"/>
      <c r="T19" s="235"/>
      <c r="U19" s="235"/>
      <c r="V19" s="235"/>
      <c r="W19" s="235"/>
      <c r="X19" s="235"/>
      <c r="Y19" s="235"/>
      <c r="Z19" s="235"/>
      <c r="AA19" s="235"/>
      <c r="AB19" s="235"/>
      <c r="AC19" s="235"/>
      <c r="AD19" s="235"/>
      <c r="AE19" s="235"/>
      <c r="AF19" s="235"/>
      <c r="AG19" s="235"/>
      <c r="AH19" s="235"/>
      <c r="AI19" s="235"/>
      <c r="AJ19" s="235"/>
      <c r="AK19" s="235"/>
      <c r="AL19" s="235"/>
      <c r="AM19" s="235"/>
      <c r="AN19" s="235"/>
      <c r="AO19" s="235"/>
      <c r="AP19" s="235"/>
      <c r="AQ19" s="235"/>
      <c r="AR19" s="235"/>
      <c r="AS19" s="235"/>
      <c r="AT19" s="235"/>
      <c r="AU19" s="235"/>
      <c r="AV19" s="235"/>
      <c r="AW19" s="235"/>
      <c r="AX19" s="235"/>
      <c r="AY19" s="235"/>
      <c r="AZ19" s="235"/>
      <c r="BA19" s="235"/>
      <c r="BB19" s="235"/>
      <c r="BC19" s="235"/>
      <c r="BD19" s="235"/>
      <c r="BE19" s="235"/>
      <c r="BF19" s="235"/>
      <c r="BG19" s="235"/>
      <c r="BH19" s="235"/>
      <c r="BI19" s="235"/>
    </row>
    <row r="20" spans="15:61" x14ac:dyDescent="0.2">
      <c r="O20" s="235" t="s">
        <v>186</v>
      </c>
      <c r="P20" s="235"/>
      <c r="Q20" s="235"/>
      <c r="R20" s="235"/>
      <c r="S20" s="235"/>
      <c r="T20" s="235"/>
      <c r="U20" s="235"/>
      <c r="V20" s="235"/>
      <c r="W20" s="235"/>
      <c r="X20" s="235"/>
      <c r="Y20" s="235"/>
      <c r="Z20" s="235"/>
      <c r="AA20" s="235"/>
      <c r="AB20" s="235"/>
      <c r="AC20" s="235"/>
      <c r="AD20" s="235"/>
      <c r="AE20" s="235"/>
      <c r="AF20" s="235"/>
      <c r="AG20" s="235"/>
      <c r="AH20" s="235"/>
      <c r="AI20" s="235"/>
      <c r="AJ20" s="235"/>
      <c r="AK20" s="235"/>
      <c r="AL20" s="235"/>
      <c r="AM20" s="235"/>
      <c r="AN20" s="235"/>
      <c r="AO20" s="235"/>
      <c r="AP20" s="235"/>
      <c r="AQ20" s="235"/>
      <c r="AR20" s="235"/>
      <c r="AS20" s="235"/>
      <c r="AT20" s="235"/>
      <c r="AU20" s="235"/>
      <c r="AV20" s="235"/>
      <c r="AW20" s="235"/>
      <c r="AX20" s="235"/>
      <c r="AY20" s="235"/>
      <c r="AZ20" s="235"/>
      <c r="BA20" s="235"/>
      <c r="BB20" s="235"/>
      <c r="BC20" s="235"/>
      <c r="BD20" s="235"/>
      <c r="BE20" s="235"/>
      <c r="BF20" s="235"/>
      <c r="BG20" s="235"/>
      <c r="BH20" s="235"/>
      <c r="BI20" s="235"/>
    </row>
    <row r="21" spans="15:61" x14ac:dyDescent="0.2">
      <c r="O21" s="235" t="s">
        <v>187</v>
      </c>
      <c r="P21" s="235"/>
      <c r="Q21" s="235"/>
      <c r="R21" s="235"/>
      <c r="S21" s="235"/>
      <c r="T21" s="235"/>
      <c r="U21" s="235"/>
      <c r="V21" s="235"/>
      <c r="W21" s="235"/>
      <c r="X21" s="235"/>
      <c r="Y21" s="235"/>
      <c r="Z21" s="235"/>
      <c r="AA21" s="235"/>
      <c r="AB21" s="235"/>
      <c r="AC21" s="235"/>
      <c r="AD21" s="235"/>
      <c r="AE21" s="235"/>
      <c r="AF21" s="235"/>
      <c r="AG21" s="235"/>
      <c r="AH21" s="235"/>
      <c r="AI21" s="235"/>
      <c r="AJ21" s="235"/>
      <c r="AK21" s="235"/>
      <c r="AL21" s="235"/>
      <c r="AM21" s="235"/>
      <c r="AN21" s="235"/>
      <c r="AO21" s="235"/>
      <c r="AP21" s="235"/>
      <c r="AQ21" s="235"/>
      <c r="AR21" s="235"/>
      <c r="AS21" s="235"/>
      <c r="AT21" s="235"/>
      <c r="AU21" s="235"/>
      <c r="AV21" s="235"/>
      <c r="AW21" s="235"/>
      <c r="AX21" s="235"/>
      <c r="AY21" s="235"/>
      <c r="AZ21" s="235"/>
      <c r="BA21" s="235"/>
      <c r="BB21" s="235"/>
      <c r="BC21" s="235"/>
      <c r="BD21" s="235"/>
      <c r="BE21" s="235"/>
      <c r="BF21" s="235"/>
      <c r="BG21" s="235"/>
      <c r="BH21" s="235"/>
      <c r="BI21" s="235"/>
    </row>
    <row r="22" spans="15:61" s="235" customFormat="1" x14ac:dyDescent="0.2">
      <c r="O22" s="235" t="s">
        <v>195</v>
      </c>
    </row>
    <row r="23" spans="15:61" s="235" customFormat="1" x14ac:dyDescent="0.2">
      <c r="O23" s="235" t="s">
        <v>196</v>
      </c>
    </row>
    <row r="24" spans="15:61" s="235" customFormat="1" x14ac:dyDescent="0.2"/>
    <row r="25" spans="15:61" s="235" customFormat="1" x14ac:dyDescent="0.2"/>
    <row r="26" spans="15:61" s="235" customFormat="1" x14ac:dyDescent="0.2"/>
    <row r="27" spans="15:61" ht="15" x14ac:dyDescent="0.25">
      <c r="O27" s="108" t="s">
        <v>197</v>
      </c>
      <c r="P27" s="235"/>
      <c r="Q27" s="235"/>
      <c r="R27" s="235"/>
      <c r="S27" s="235"/>
      <c r="T27" s="235"/>
      <c r="U27" s="235"/>
      <c r="V27" s="235"/>
      <c r="W27" s="235"/>
      <c r="X27" s="235"/>
      <c r="Y27" s="235"/>
      <c r="Z27" s="235"/>
      <c r="AA27" s="235"/>
      <c r="AB27" s="235"/>
      <c r="AC27" s="235"/>
      <c r="AD27" s="235"/>
      <c r="AE27" s="235"/>
      <c r="AF27" s="235"/>
      <c r="AG27" s="235"/>
      <c r="AH27" s="235"/>
      <c r="AI27" s="235"/>
      <c r="AJ27" s="235"/>
      <c r="AK27" s="235"/>
      <c r="AL27" s="235"/>
      <c r="AM27" s="235"/>
      <c r="AN27" s="235"/>
      <c r="AO27" s="235"/>
      <c r="AP27" s="235"/>
      <c r="AQ27" s="235"/>
      <c r="AR27" s="235"/>
      <c r="AS27" s="235"/>
      <c r="AT27" s="235"/>
      <c r="AU27" s="235"/>
      <c r="AV27" s="235"/>
      <c r="AW27" s="235"/>
      <c r="AX27" s="235"/>
      <c r="AY27" s="235"/>
      <c r="AZ27" s="235"/>
      <c r="BA27" s="235"/>
      <c r="BB27" s="235"/>
      <c r="BC27" s="235"/>
      <c r="BD27" s="235"/>
      <c r="BE27" s="235"/>
      <c r="BF27" s="235"/>
      <c r="BG27" s="235"/>
      <c r="BH27" s="235"/>
      <c r="BI27" s="235"/>
    </row>
    <row r="28" spans="15:61" x14ac:dyDescent="0.2">
      <c r="O28" s="235" t="s">
        <v>198</v>
      </c>
      <c r="P28" s="235"/>
      <c r="Q28" s="235"/>
      <c r="R28" s="235"/>
      <c r="S28" s="235"/>
      <c r="T28" s="235"/>
      <c r="U28" s="235"/>
      <c r="V28" s="235"/>
      <c r="W28" s="235"/>
      <c r="X28" s="235"/>
      <c r="Y28" s="235"/>
      <c r="Z28" s="235"/>
      <c r="AA28" s="235"/>
      <c r="AB28" s="235"/>
      <c r="AC28" s="235"/>
      <c r="AD28" s="235"/>
      <c r="AE28" s="235"/>
      <c r="AF28" s="235"/>
      <c r="AG28" s="235"/>
      <c r="AH28" s="235"/>
      <c r="AI28" s="235"/>
      <c r="AJ28" s="235"/>
      <c r="AK28" s="235"/>
      <c r="AL28" s="235"/>
      <c r="AM28" s="235"/>
      <c r="AN28" s="235"/>
      <c r="AO28" s="235"/>
      <c r="AP28" s="235"/>
      <c r="AQ28" s="235"/>
      <c r="AR28" s="235"/>
      <c r="AS28" s="235"/>
      <c r="AT28" s="235"/>
      <c r="AU28" s="235"/>
      <c r="AV28" s="235"/>
      <c r="AW28" s="235"/>
      <c r="AX28" s="235"/>
      <c r="AY28" s="235"/>
      <c r="AZ28" s="235"/>
      <c r="BA28" s="235"/>
      <c r="BB28" s="235"/>
      <c r="BC28" s="235"/>
      <c r="BD28" s="235"/>
      <c r="BE28" s="235"/>
      <c r="BF28" s="235"/>
      <c r="BG28" s="235"/>
      <c r="BH28" s="235"/>
      <c r="BI28" s="235"/>
    </row>
    <row r="29" spans="15:61" ht="15" x14ac:dyDescent="0.25">
      <c r="O29" s="354" t="s">
        <v>180</v>
      </c>
      <c r="P29" s="190">
        <v>38353</v>
      </c>
      <c r="Q29" s="190">
        <v>38718</v>
      </c>
      <c r="R29" s="190">
        <v>39083</v>
      </c>
      <c r="S29" s="190">
        <v>39448</v>
      </c>
      <c r="T29" s="190">
        <v>39814</v>
      </c>
      <c r="U29" s="190">
        <v>40179</v>
      </c>
      <c r="V29" s="190">
        <v>40544</v>
      </c>
      <c r="W29" s="190">
        <v>40909</v>
      </c>
      <c r="X29" s="190">
        <v>41275</v>
      </c>
      <c r="Y29" s="190">
        <v>41640</v>
      </c>
      <c r="Z29" s="190">
        <v>42005</v>
      </c>
      <c r="AA29" s="190">
        <v>42370</v>
      </c>
      <c r="AB29" s="190">
        <v>42736</v>
      </c>
      <c r="AC29" s="190">
        <v>43101</v>
      </c>
      <c r="AD29" s="190">
        <v>43466</v>
      </c>
      <c r="AE29" s="190">
        <v>43831</v>
      </c>
      <c r="AF29" s="190">
        <v>44197</v>
      </c>
      <c r="AG29" s="190">
        <v>44562</v>
      </c>
      <c r="AH29" s="190">
        <v>44927</v>
      </c>
      <c r="AI29" s="190">
        <v>45292</v>
      </c>
      <c r="AJ29" s="190">
        <v>45658</v>
      </c>
      <c r="AK29" s="190">
        <v>46023</v>
      </c>
      <c r="AL29" s="190">
        <v>46388</v>
      </c>
      <c r="AM29" s="190">
        <v>46753</v>
      </c>
      <c r="AN29" s="190">
        <v>47119</v>
      </c>
      <c r="AO29" s="190">
        <v>47484</v>
      </c>
      <c r="AP29" s="190">
        <v>47849</v>
      </c>
      <c r="AQ29" s="190">
        <v>48214</v>
      </c>
      <c r="AR29" s="190">
        <v>48580</v>
      </c>
      <c r="AS29" s="190">
        <v>48945</v>
      </c>
      <c r="AT29" s="190">
        <v>49310</v>
      </c>
      <c r="AU29" s="190">
        <v>49675</v>
      </c>
      <c r="AV29" s="190">
        <v>50041</v>
      </c>
      <c r="AW29" s="190">
        <v>50406</v>
      </c>
      <c r="AX29" s="190">
        <v>50771</v>
      </c>
      <c r="AY29" s="190">
        <v>51136</v>
      </c>
      <c r="AZ29" s="190">
        <v>51502</v>
      </c>
      <c r="BA29" s="190">
        <v>51867</v>
      </c>
      <c r="BB29" s="190">
        <v>52232</v>
      </c>
      <c r="BC29" s="190">
        <v>52597</v>
      </c>
      <c r="BD29" s="190">
        <v>52963</v>
      </c>
      <c r="BE29" s="190">
        <v>53328</v>
      </c>
      <c r="BF29" s="190">
        <v>53693</v>
      </c>
      <c r="BG29" s="190">
        <v>54058</v>
      </c>
      <c r="BH29" s="190">
        <v>54424</v>
      </c>
      <c r="BI29" s="190">
        <v>54789</v>
      </c>
    </row>
    <row r="30" spans="15:61" x14ac:dyDescent="0.2">
      <c r="O30" s="191" t="s">
        <v>121</v>
      </c>
      <c r="P30" s="187">
        <v>34.1</v>
      </c>
      <c r="Q30" s="187">
        <v>34.4</v>
      </c>
      <c r="R30" s="187">
        <v>34.200000000000003</v>
      </c>
      <c r="S30" s="187">
        <v>34.200000000000003</v>
      </c>
      <c r="T30" s="187">
        <v>32.4</v>
      </c>
      <c r="U30" s="187">
        <v>32.299999999999997</v>
      </c>
      <c r="V30" s="187">
        <v>33.700000000000003</v>
      </c>
      <c r="W30" s="187">
        <v>32.9</v>
      </c>
      <c r="X30" s="187">
        <v>34.1</v>
      </c>
      <c r="Y30" s="187">
        <v>34</v>
      </c>
      <c r="Z30" s="187">
        <v>33.4</v>
      </c>
      <c r="AA30" s="187">
        <v>31.8</v>
      </c>
      <c r="AB30" s="187">
        <v>33.299999999999997</v>
      </c>
      <c r="AC30" s="187">
        <v>29.6</v>
      </c>
      <c r="AD30" s="187"/>
      <c r="AE30" s="187"/>
      <c r="AF30" s="187"/>
      <c r="AG30" s="187"/>
      <c r="AH30" s="187"/>
      <c r="AI30" s="187"/>
      <c r="AJ30" s="187"/>
      <c r="AK30" s="187"/>
      <c r="AL30" s="187"/>
      <c r="AM30" s="187"/>
      <c r="AN30" s="187"/>
      <c r="AO30" s="187"/>
      <c r="AP30" s="187"/>
      <c r="AQ30" s="187"/>
      <c r="AR30" s="187"/>
      <c r="AS30" s="187"/>
      <c r="AT30" s="187"/>
      <c r="AU30" s="187"/>
      <c r="AV30" s="187"/>
      <c r="AW30" s="187"/>
      <c r="AX30" s="187"/>
      <c r="AY30" s="187"/>
      <c r="AZ30" s="187"/>
      <c r="BA30" s="187"/>
      <c r="BB30" s="187"/>
      <c r="BC30" s="187"/>
      <c r="BD30" s="187"/>
      <c r="BE30" s="187"/>
      <c r="BF30" s="187"/>
      <c r="BG30" s="187"/>
      <c r="BH30" s="187"/>
      <c r="BI30" s="187"/>
    </row>
    <row r="31" spans="15:61" x14ac:dyDescent="0.2">
      <c r="O31" s="187" t="s">
        <v>103</v>
      </c>
      <c r="P31" s="187"/>
      <c r="Q31" s="187"/>
      <c r="R31" s="187"/>
      <c r="S31" s="187"/>
      <c r="T31" s="187"/>
      <c r="U31" s="187"/>
      <c r="V31" s="187"/>
      <c r="W31" s="187"/>
      <c r="X31" s="187"/>
      <c r="Y31" s="187"/>
      <c r="Z31" s="187"/>
      <c r="AA31" s="187"/>
      <c r="AB31" s="187"/>
      <c r="AC31" s="187">
        <v>29.6</v>
      </c>
      <c r="AD31" s="187">
        <v>29.1</v>
      </c>
      <c r="AE31" s="187">
        <v>28.6</v>
      </c>
      <c r="AF31" s="187">
        <v>28.2</v>
      </c>
      <c r="AG31" s="187">
        <v>27.9</v>
      </c>
      <c r="AH31" s="187">
        <v>27.7</v>
      </c>
      <c r="AI31" s="187">
        <v>27.5</v>
      </c>
      <c r="AJ31" s="187">
        <v>27.3</v>
      </c>
      <c r="AK31" s="187">
        <v>27.1</v>
      </c>
      <c r="AL31" s="187">
        <v>27.2</v>
      </c>
      <c r="AM31" s="187">
        <v>27.4</v>
      </c>
      <c r="AN31" s="187">
        <v>27.7</v>
      </c>
      <c r="AO31" s="187">
        <v>28.3</v>
      </c>
      <c r="AP31" s="187">
        <v>29</v>
      </c>
      <c r="AQ31" s="187">
        <v>29.7</v>
      </c>
      <c r="AR31" s="187">
        <v>30.5</v>
      </c>
      <c r="AS31" s="187">
        <v>31.4</v>
      </c>
      <c r="AT31" s="187">
        <v>32.1</v>
      </c>
      <c r="AU31" s="187">
        <v>32.9</v>
      </c>
      <c r="AV31" s="187">
        <v>33.6</v>
      </c>
      <c r="AW31" s="187">
        <v>34.299999999999997</v>
      </c>
      <c r="AX31" s="187">
        <v>35</v>
      </c>
      <c r="AY31" s="187">
        <v>35.700000000000003</v>
      </c>
      <c r="AZ31" s="187">
        <v>36.299999999999997</v>
      </c>
      <c r="BA31" s="187">
        <v>37</v>
      </c>
      <c r="BB31" s="187">
        <v>37.6</v>
      </c>
      <c r="BC31" s="187">
        <v>38.299999999999997</v>
      </c>
      <c r="BD31" s="187">
        <v>38.9</v>
      </c>
      <c r="BE31" s="187">
        <v>39.6</v>
      </c>
      <c r="BF31" s="187">
        <v>40.200000000000003</v>
      </c>
      <c r="BG31" s="187">
        <v>40.9</v>
      </c>
      <c r="BH31" s="187">
        <v>41.6</v>
      </c>
      <c r="BI31" s="187">
        <v>42.2</v>
      </c>
    </row>
    <row r="32" spans="15:61" x14ac:dyDescent="0.2">
      <c r="O32" s="187" t="s">
        <v>115</v>
      </c>
      <c r="P32" s="187"/>
      <c r="Q32" s="187"/>
      <c r="R32" s="187"/>
      <c r="S32" s="187"/>
      <c r="T32" s="187"/>
      <c r="U32" s="187"/>
      <c r="V32" s="187"/>
      <c r="W32" s="187"/>
      <c r="X32" s="187"/>
      <c r="Y32" s="187"/>
      <c r="Z32" s="187"/>
      <c r="AA32" s="187"/>
      <c r="AB32" s="187"/>
      <c r="AC32" s="187">
        <v>29.6</v>
      </c>
      <c r="AD32" s="187">
        <v>29.2</v>
      </c>
      <c r="AE32" s="187">
        <v>28.9</v>
      </c>
      <c r="AF32" s="187">
        <v>28.8</v>
      </c>
      <c r="AG32" s="187">
        <v>28.7</v>
      </c>
      <c r="AH32" s="187">
        <v>28.6</v>
      </c>
      <c r="AI32" s="187">
        <v>28.6</v>
      </c>
      <c r="AJ32" s="187">
        <v>28.6</v>
      </c>
      <c r="AK32" s="187">
        <v>28.6</v>
      </c>
      <c r="AL32" s="187">
        <v>28.9</v>
      </c>
      <c r="AM32" s="187">
        <v>29.3</v>
      </c>
      <c r="AN32" s="187">
        <v>29.9</v>
      </c>
      <c r="AO32" s="187">
        <v>30.6</v>
      </c>
      <c r="AP32" s="187">
        <v>31.4</v>
      </c>
      <c r="AQ32" s="187">
        <v>32.299999999999997</v>
      </c>
      <c r="AR32" s="187">
        <v>33.200000000000003</v>
      </c>
      <c r="AS32" s="187">
        <v>34.1</v>
      </c>
      <c r="AT32" s="187">
        <v>35</v>
      </c>
      <c r="AU32" s="187">
        <v>35.700000000000003</v>
      </c>
      <c r="AV32" s="187">
        <v>36.4</v>
      </c>
      <c r="AW32" s="187">
        <v>37</v>
      </c>
      <c r="AX32" s="187">
        <v>37.6</v>
      </c>
      <c r="AY32" s="187">
        <v>38.200000000000003</v>
      </c>
      <c r="AZ32" s="187">
        <v>38.700000000000003</v>
      </c>
      <c r="BA32" s="187">
        <v>39.299999999999997</v>
      </c>
      <c r="BB32" s="187">
        <v>39.700000000000003</v>
      </c>
      <c r="BC32" s="187">
        <v>40.200000000000003</v>
      </c>
      <c r="BD32" s="187">
        <v>40.6</v>
      </c>
      <c r="BE32" s="187">
        <v>41</v>
      </c>
      <c r="BF32" s="187">
        <v>41.4</v>
      </c>
      <c r="BG32" s="187">
        <v>41.7</v>
      </c>
      <c r="BH32" s="187">
        <v>41.9</v>
      </c>
      <c r="BI32" s="187">
        <v>42.1</v>
      </c>
    </row>
    <row r="33" spans="1:61" ht="15" x14ac:dyDescent="0.25">
      <c r="A33" s="108" t="s">
        <v>199</v>
      </c>
      <c r="B33" s="235"/>
      <c r="C33" s="235"/>
      <c r="D33" s="235"/>
      <c r="E33" s="235"/>
      <c r="F33" s="235"/>
      <c r="G33" s="235"/>
      <c r="H33" s="235"/>
      <c r="I33" s="235"/>
      <c r="J33" s="235"/>
      <c r="K33" s="235"/>
      <c r="L33" s="235"/>
      <c r="M33" s="235"/>
      <c r="N33" s="235"/>
      <c r="O33" s="187" t="s">
        <v>114</v>
      </c>
      <c r="P33" s="187"/>
      <c r="Q33" s="187"/>
      <c r="R33" s="187"/>
      <c r="S33" s="187"/>
      <c r="T33" s="187"/>
      <c r="U33" s="187"/>
      <c r="V33" s="187"/>
      <c r="W33" s="187"/>
      <c r="X33" s="187"/>
      <c r="Y33" s="187"/>
      <c r="Z33" s="187"/>
      <c r="AA33" s="187"/>
      <c r="AB33" s="187"/>
      <c r="AC33" s="187">
        <v>29.6</v>
      </c>
      <c r="AD33" s="187">
        <v>29.3</v>
      </c>
      <c r="AE33" s="187">
        <v>29.8</v>
      </c>
      <c r="AF33" s="187">
        <v>29.9</v>
      </c>
      <c r="AG33" s="187">
        <v>30</v>
      </c>
      <c r="AH33" s="187">
        <v>30.1</v>
      </c>
      <c r="AI33" s="187">
        <v>30.1</v>
      </c>
      <c r="AJ33" s="187">
        <v>30.2</v>
      </c>
      <c r="AK33" s="187">
        <v>30.2</v>
      </c>
      <c r="AL33" s="187">
        <v>30.3</v>
      </c>
      <c r="AM33" s="187">
        <v>30.4</v>
      </c>
      <c r="AN33" s="187">
        <v>30.6</v>
      </c>
      <c r="AO33" s="187">
        <v>30.9</v>
      </c>
      <c r="AP33" s="187">
        <v>31.1</v>
      </c>
      <c r="AQ33" s="187">
        <v>31.3</v>
      </c>
      <c r="AR33" s="187">
        <v>31.6</v>
      </c>
      <c r="AS33" s="187">
        <v>32</v>
      </c>
      <c r="AT33" s="187">
        <v>32.4</v>
      </c>
      <c r="AU33" s="187">
        <v>32.799999999999997</v>
      </c>
      <c r="AV33" s="187">
        <v>33.299999999999997</v>
      </c>
      <c r="AW33" s="187">
        <v>33.9</v>
      </c>
      <c r="AX33" s="187">
        <v>34.5</v>
      </c>
      <c r="AY33" s="187">
        <v>35.1</v>
      </c>
      <c r="AZ33" s="187">
        <v>35.799999999999997</v>
      </c>
      <c r="BA33" s="187">
        <v>36.4</v>
      </c>
      <c r="BB33" s="187">
        <v>37.1</v>
      </c>
      <c r="BC33" s="187">
        <v>37.700000000000003</v>
      </c>
      <c r="BD33" s="187">
        <v>38.299999999999997</v>
      </c>
      <c r="BE33" s="187">
        <v>38.9</v>
      </c>
      <c r="BF33" s="187">
        <v>39.4</v>
      </c>
      <c r="BG33" s="187">
        <v>39.9</v>
      </c>
      <c r="BH33" s="187">
        <v>40.1</v>
      </c>
      <c r="BI33" s="187">
        <v>40.4</v>
      </c>
    </row>
    <row r="34" spans="1:61" x14ac:dyDescent="0.2">
      <c r="A34" s="235"/>
      <c r="B34" s="235"/>
      <c r="C34" s="235"/>
      <c r="D34" s="235"/>
      <c r="E34" s="235"/>
      <c r="F34" s="235"/>
      <c r="G34" s="235"/>
      <c r="H34" s="235"/>
      <c r="I34" s="235"/>
      <c r="J34" s="235"/>
      <c r="K34" s="235"/>
      <c r="L34" s="235"/>
      <c r="M34" s="235"/>
      <c r="N34" s="235"/>
      <c r="O34" s="187" t="s">
        <v>101</v>
      </c>
      <c r="P34" s="187"/>
      <c r="Q34" s="187"/>
      <c r="R34" s="187"/>
      <c r="S34" s="187"/>
      <c r="T34" s="187"/>
      <c r="U34" s="187"/>
      <c r="V34" s="187"/>
      <c r="W34" s="187"/>
      <c r="X34" s="187"/>
      <c r="Y34" s="187"/>
      <c r="Z34" s="187"/>
      <c r="AA34" s="187"/>
      <c r="AB34" s="187"/>
      <c r="AC34" s="187">
        <v>29.6</v>
      </c>
      <c r="AD34" s="187">
        <v>29.3</v>
      </c>
      <c r="AE34" s="187">
        <v>29.5</v>
      </c>
      <c r="AF34" s="187">
        <v>29.5</v>
      </c>
      <c r="AG34" s="187">
        <v>29.4</v>
      </c>
      <c r="AH34" s="187">
        <v>29.4</v>
      </c>
      <c r="AI34" s="187">
        <v>29.3</v>
      </c>
      <c r="AJ34" s="187">
        <v>29.3</v>
      </c>
      <c r="AK34" s="187">
        <v>29.3</v>
      </c>
      <c r="AL34" s="187">
        <v>29.2</v>
      </c>
      <c r="AM34" s="187">
        <v>29.3</v>
      </c>
      <c r="AN34" s="187">
        <v>29.4</v>
      </c>
      <c r="AO34" s="187">
        <v>29.5</v>
      </c>
      <c r="AP34" s="187">
        <v>29.7</v>
      </c>
      <c r="AQ34" s="187">
        <v>29.9</v>
      </c>
      <c r="AR34" s="187">
        <v>30.1</v>
      </c>
      <c r="AS34" s="187">
        <v>30.4</v>
      </c>
      <c r="AT34" s="187">
        <v>30.7</v>
      </c>
      <c r="AU34" s="187">
        <v>31.1</v>
      </c>
      <c r="AV34" s="187">
        <v>31.5</v>
      </c>
      <c r="AW34" s="187">
        <v>32</v>
      </c>
      <c r="AX34" s="187">
        <v>32.5</v>
      </c>
      <c r="AY34" s="187">
        <v>33.1</v>
      </c>
      <c r="AZ34" s="187">
        <v>33.700000000000003</v>
      </c>
      <c r="BA34" s="187">
        <v>34.4</v>
      </c>
      <c r="BB34" s="187">
        <v>35</v>
      </c>
      <c r="BC34" s="187">
        <v>35.6</v>
      </c>
      <c r="BD34" s="187">
        <v>36.200000000000003</v>
      </c>
      <c r="BE34" s="187">
        <v>36.799999999999997</v>
      </c>
      <c r="BF34" s="187">
        <v>37.299999999999997</v>
      </c>
      <c r="BG34" s="187">
        <v>37.799999999999997</v>
      </c>
      <c r="BH34" s="187">
        <v>38.1</v>
      </c>
      <c r="BI34" s="187">
        <v>38.4</v>
      </c>
    </row>
    <row r="35" spans="1:61" x14ac:dyDescent="0.2">
      <c r="A35" s="235"/>
      <c r="B35" s="235"/>
      <c r="C35" s="235"/>
      <c r="D35" s="235"/>
      <c r="E35" s="235"/>
      <c r="F35" s="235"/>
      <c r="G35" s="235"/>
      <c r="H35" s="235"/>
      <c r="I35" s="235"/>
      <c r="J35" s="235"/>
      <c r="K35" s="235"/>
      <c r="L35" s="235"/>
      <c r="M35" s="235"/>
      <c r="N35" s="235"/>
      <c r="O35" s="187" t="s">
        <v>181</v>
      </c>
      <c r="P35" s="187"/>
      <c r="Q35" s="187"/>
      <c r="R35" s="187"/>
      <c r="S35" s="187"/>
      <c r="T35" s="187"/>
      <c r="U35" s="187"/>
      <c r="V35" s="187"/>
      <c r="W35" s="187"/>
      <c r="X35" s="187"/>
      <c r="Y35" s="187"/>
      <c r="Z35" s="187"/>
      <c r="AA35" s="187"/>
      <c r="AB35" s="187"/>
      <c r="AC35" s="187">
        <v>29.6</v>
      </c>
      <c r="AD35" s="187">
        <v>29.2</v>
      </c>
      <c r="AE35" s="187">
        <v>29.2</v>
      </c>
      <c r="AF35" s="187">
        <v>29.1</v>
      </c>
      <c r="AG35" s="187">
        <v>29</v>
      </c>
      <c r="AH35" s="187">
        <v>28.9</v>
      </c>
      <c r="AI35" s="187"/>
      <c r="AJ35" s="187"/>
      <c r="AK35" s="187"/>
      <c r="AL35" s="187"/>
      <c r="AM35" s="187"/>
      <c r="AN35" s="187"/>
      <c r="AO35" s="187"/>
      <c r="AP35" s="187"/>
      <c r="AQ35" s="187"/>
      <c r="AR35" s="187"/>
      <c r="AS35" s="187"/>
      <c r="AT35" s="187"/>
      <c r="AU35" s="187"/>
      <c r="AV35" s="187"/>
      <c r="AW35" s="187"/>
      <c r="AX35" s="187"/>
      <c r="AY35" s="187"/>
      <c r="AZ35" s="187"/>
      <c r="BA35" s="187"/>
      <c r="BB35" s="187"/>
      <c r="BC35" s="187"/>
      <c r="BD35" s="187"/>
      <c r="BE35" s="187"/>
      <c r="BF35" s="187"/>
      <c r="BG35" s="187"/>
      <c r="BH35" s="187"/>
      <c r="BI35" s="187"/>
    </row>
    <row r="37" spans="1:61" x14ac:dyDescent="0.2">
      <c r="A37" s="235"/>
      <c r="B37" s="235"/>
      <c r="C37" s="235"/>
      <c r="D37" s="235"/>
      <c r="E37" s="235"/>
      <c r="F37" s="235"/>
      <c r="G37" s="235"/>
      <c r="H37" s="235"/>
      <c r="I37" s="235"/>
      <c r="J37" s="235"/>
      <c r="K37" s="235"/>
      <c r="L37" s="235"/>
      <c r="M37" s="235"/>
      <c r="N37" s="235"/>
      <c r="O37" s="235" t="s">
        <v>193</v>
      </c>
      <c r="P37" s="235"/>
      <c r="Q37" s="235"/>
      <c r="R37" s="235"/>
      <c r="S37" s="235"/>
      <c r="T37" s="235"/>
      <c r="U37" s="235"/>
      <c r="V37" s="235"/>
      <c r="W37" s="235"/>
      <c r="X37" s="235"/>
      <c r="Y37" s="235"/>
      <c r="Z37" s="235"/>
      <c r="AA37" s="235"/>
      <c r="AB37" s="235"/>
      <c r="AC37" s="235"/>
      <c r="AD37" s="235"/>
      <c r="AE37" s="235"/>
      <c r="AF37" s="235"/>
      <c r="AG37" s="235"/>
      <c r="AH37" s="235"/>
      <c r="AI37" s="235"/>
      <c r="AJ37" s="235"/>
      <c r="AK37" s="235"/>
      <c r="AL37" s="235"/>
      <c r="AM37" s="235"/>
      <c r="AN37" s="235"/>
      <c r="AO37" s="235"/>
      <c r="AP37" s="235"/>
      <c r="AQ37" s="235"/>
      <c r="AR37" s="235"/>
      <c r="AS37" s="235"/>
      <c r="AT37" s="235"/>
      <c r="AU37" s="235"/>
      <c r="AV37" s="235"/>
      <c r="AW37" s="235"/>
      <c r="AX37" s="235"/>
      <c r="AY37" s="235"/>
      <c r="AZ37" s="235"/>
      <c r="BA37" s="235"/>
      <c r="BB37" s="235"/>
      <c r="BC37" s="235"/>
      <c r="BD37" s="235"/>
      <c r="BE37" s="235"/>
      <c r="BF37" s="235"/>
      <c r="BG37" s="235"/>
      <c r="BH37" s="235"/>
      <c r="BI37" s="235"/>
    </row>
    <row r="38" spans="1:61" x14ac:dyDescent="0.2">
      <c r="A38" s="235"/>
      <c r="B38" s="235"/>
      <c r="C38" s="235"/>
      <c r="D38" s="235"/>
      <c r="E38" s="235"/>
      <c r="F38" s="235"/>
      <c r="G38" s="235"/>
      <c r="H38" s="235"/>
      <c r="I38" s="235"/>
      <c r="J38" s="235"/>
      <c r="K38" s="235"/>
      <c r="L38" s="235"/>
      <c r="M38" s="235"/>
      <c r="N38" s="235"/>
      <c r="O38" s="235" t="s">
        <v>183</v>
      </c>
      <c r="P38" s="235"/>
      <c r="Q38" s="235"/>
      <c r="R38" s="235"/>
      <c r="S38" s="235"/>
      <c r="T38" s="235"/>
      <c r="U38" s="235"/>
      <c r="V38" s="235"/>
      <c r="W38" s="235"/>
      <c r="X38" s="235"/>
      <c r="Y38" s="235"/>
      <c r="Z38" s="235"/>
      <c r="AA38" s="235"/>
      <c r="AB38" s="235"/>
      <c r="AC38" s="235"/>
      <c r="AD38" s="235"/>
      <c r="AE38" s="235"/>
      <c r="AF38" s="235"/>
      <c r="AG38" s="235"/>
      <c r="AH38" s="235"/>
      <c r="AI38" s="235"/>
      <c r="AJ38" s="235"/>
      <c r="AK38" s="235"/>
      <c r="AL38" s="235"/>
      <c r="AM38" s="235"/>
      <c r="AN38" s="235"/>
      <c r="AO38" s="235"/>
      <c r="AP38" s="235"/>
      <c r="AQ38" s="235"/>
      <c r="AR38" s="235"/>
      <c r="AS38" s="235"/>
      <c r="AT38" s="235"/>
      <c r="AU38" s="235"/>
      <c r="AV38" s="235"/>
      <c r="AW38" s="235"/>
      <c r="AX38" s="235"/>
      <c r="AY38" s="235"/>
      <c r="AZ38" s="235"/>
      <c r="BA38" s="235"/>
      <c r="BB38" s="235"/>
      <c r="BC38" s="235"/>
      <c r="BD38" s="235"/>
      <c r="BE38" s="235"/>
      <c r="BF38" s="235"/>
      <c r="BG38" s="235"/>
      <c r="BH38" s="235"/>
      <c r="BI38" s="235"/>
    </row>
    <row r="39" spans="1:61" x14ac:dyDescent="0.2">
      <c r="A39" s="235"/>
      <c r="B39" s="235"/>
      <c r="C39" s="235"/>
      <c r="D39" s="235"/>
      <c r="E39" s="235"/>
      <c r="F39" s="235"/>
      <c r="G39" s="235"/>
      <c r="H39" s="235"/>
      <c r="I39" s="235"/>
      <c r="J39" s="235"/>
      <c r="K39" s="235"/>
      <c r="L39" s="235"/>
      <c r="M39" s="235"/>
      <c r="N39" s="235"/>
      <c r="O39" s="235" t="s">
        <v>194</v>
      </c>
      <c r="P39" s="235"/>
      <c r="Q39" s="235"/>
      <c r="R39" s="235"/>
      <c r="S39" s="235"/>
      <c r="T39" s="235"/>
      <c r="U39" s="235"/>
      <c r="V39" s="235"/>
      <c r="W39" s="235"/>
      <c r="X39" s="235"/>
      <c r="Y39" s="235"/>
      <c r="Z39" s="235"/>
      <c r="AA39" s="235"/>
      <c r="AB39" s="235"/>
      <c r="AC39" s="235"/>
      <c r="AD39" s="235"/>
      <c r="AE39" s="235"/>
      <c r="AF39" s="235"/>
      <c r="AG39" s="235"/>
      <c r="AH39" s="235"/>
      <c r="AI39" s="235"/>
      <c r="AJ39" s="235"/>
      <c r="AK39" s="235"/>
      <c r="AL39" s="235"/>
      <c r="AM39" s="235"/>
      <c r="AN39" s="235"/>
      <c r="AO39" s="235"/>
      <c r="AP39" s="235"/>
      <c r="AQ39" s="235"/>
      <c r="AR39" s="235"/>
      <c r="AS39" s="235"/>
      <c r="AT39" s="235"/>
      <c r="AU39" s="235"/>
      <c r="AV39" s="235"/>
      <c r="AW39" s="235"/>
      <c r="AX39" s="235"/>
      <c r="AY39" s="235"/>
      <c r="AZ39" s="235"/>
      <c r="BA39" s="235"/>
      <c r="BB39" s="235"/>
      <c r="BC39" s="235"/>
      <c r="BD39" s="235"/>
      <c r="BE39" s="235"/>
      <c r="BF39" s="235"/>
      <c r="BG39" s="235"/>
      <c r="BH39" s="235"/>
      <c r="BI39" s="235"/>
    </row>
    <row r="40" spans="1:61" x14ac:dyDescent="0.2">
      <c r="A40" s="235"/>
      <c r="B40" s="235"/>
      <c r="C40" s="235"/>
      <c r="D40" s="235"/>
      <c r="E40" s="235"/>
      <c r="F40" s="235"/>
      <c r="G40" s="235"/>
      <c r="H40" s="235"/>
      <c r="I40" s="235"/>
      <c r="J40" s="235"/>
      <c r="K40" s="235"/>
      <c r="L40" s="235"/>
      <c r="M40" s="235"/>
      <c r="N40" s="235"/>
      <c r="O40" s="235" t="s">
        <v>185</v>
      </c>
      <c r="P40" s="235"/>
      <c r="Q40" s="235"/>
      <c r="R40" s="235"/>
      <c r="S40" s="235"/>
      <c r="T40" s="235"/>
      <c r="U40" s="235"/>
      <c r="V40" s="235"/>
      <c r="W40" s="235"/>
      <c r="X40" s="235"/>
      <c r="Y40" s="235"/>
      <c r="Z40" s="235"/>
      <c r="AA40" s="235"/>
      <c r="AB40" s="235"/>
      <c r="AC40" s="235"/>
      <c r="AD40" s="235"/>
      <c r="AE40" s="235"/>
      <c r="AF40" s="235"/>
      <c r="AG40" s="235"/>
      <c r="AH40" s="235"/>
      <c r="AI40" s="235"/>
      <c r="AJ40" s="235"/>
      <c r="AK40" s="235"/>
      <c r="AL40" s="235"/>
      <c r="AM40" s="235"/>
      <c r="AN40" s="235"/>
      <c r="AO40" s="235"/>
      <c r="AP40" s="235"/>
      <c r="AQ40" s="235"/>
      <c r="AR40" s="235"/>
      <c r="AS40" s="235"/>
      <c r="AT40" s="235"/>
      <c r="AU40" s="235"/>
      <c r="AV40" s="235"/>
      <c r="AW40" s="235"/>
      <c r="AX40" s="235"/>
      <c r="AY40" s="235"/>
      <c r="AZ40" s="235"/>
      <c r="BA40" s="235"/>
      <c r="BB40" s="235"/>
      <c r="BC40" s="235"/>
      <c r="BD40" s="235"/>
      <c r="BE40" s="235"/>
      <c r="BF40" s="235"/>
      <c r="BG40" s="235"/>
      <c r="BH40" s="235"/>
      <c r="BI40" s="235"/>
    </row>
    <row r="41" spans="1:61" x14ac:dyDescent="0.2">
      <c r="A41" s="235"/>
      <c r="B41" s="235"/>
      <c r="C41" s="235"/>
      <c r="D41" s="235"/>
      <c r="E41" s="235"/>
      <c r="F41" s="235"/>
      <c r="G41" s="235"/>
      <c r="H41" s="235"/>
      <c r="I41" s="235"/>
      <c r="J41" s="235"/>
      <c r="K41" s="235"/>
      <c r="L41" s="235"/>
      <c r="M41" s="235"/>
      <c r="N41" s="235"/>
      <c r="O41" s="235" t="s">
        <v>186</v>
      </c>
      <c r="P41" s="235"/>
      <c r="Q41" s="235"/>
      <c r="R41" s="235"/>
      <c r="S41" s="235"/>
      <c r="T41" s="235"/>
      <c r="U41" s="235"/>
      <c r="V41" s="235"/>
      <c r="W41" s="235"/>
      <c r="X41" s="235"/>
      <c r="Y41" s="235"/>
      <c r="Z41" s="235"/>
      <c r="AA41" s="235"/>
      <c r="AB41" s="235"/>
      <c r="AC41" s="235"/>
      <c r="AD41" s="235"/>
      <c r="AE41" s="235"/>
      <c r="AF41" s="235"/>
      <c r="AG41" s="235"/>
      <c r="AH41" s="235"/>
      <c r="AI41" s="235"/>
      <c r="AJ41" s="235"/>
      <c r="AK41" s="235"/>
      <c r="AL41" s="235"/>
      <c r="AM41" s="235"/>
      <c r="AN41" s="235"/>
      <c r="AO41" s="235"/>
      <c r="AP41" s="235"/>
      <c r="AQ41" s="235"/>
      <c r="AR41" s="235"/>
      <c r="AS41" s="235"/>
      <c r="AT41" s="235"/>
      <c r="AU41" s="235"/>
      <c r="AV41" s="235"/>
      <c r="AW41" s="235"/>
      <c r="AX41" s="235"/>
      <c r="AY41" s="235"/>
      <c r="AZ41" s="235"/>
      <c r="BA41" s="235"/>
      <c r="BB41" s="235"/>
      <c r="BC41" s="235"/>
      <c r="BD41" s="235"/>
      <c r="BE41" s="235"/>
      <c r="BF41" s="235"/>
      <c r="BG41" s="235"/>
      <c r="BH41" s="235"/>
      <c r="BI41" s="235"/>
    </row>
    <row r="42" spans="1:61" x14ac:dyDescent="0.2">
      <c r="A42" s="235"/>
      <c r="B42" s="235"/>
      <c r="C42" s="235"/>
      <c r="D42" s="235"/>
      <c r="E42" s="235"/>
      <c r="F42" s="235"/>
      <c r="G42" s="235"/>
      <c r="H42" s="235"/>
      <c r="I42" s="235"/>
      <c r="J42" s="235"/>
      <c r="K42" s="235"/>
      <c r="L42" s="235"/>
      <c r="M42" s="235"/>
      <c r="N42" s="235"/>
      <c r="O42" s="235" t="s">
        <v>187</v>
      </c>
      <c r="P42" s="235"/>
      <c r="Q42" s="235"/>
      <c r="R42" s="235"/>
      <c r="S42" s="235"/>
      <c r="T42" s="235"/>
      <c r="U42" s="235"/>
      <c r="V42" s="235"/>
      <c r="W42" s="235"/>
      <c r="X42" s="235"/>
      <c r="Y42" s="235"/>
      <c r="Z42" s="235"/>
      <c r="AA42" s="235"/>
      <c r="AB42" s="235"/>
      <c r="AC42" s="235"/>
      <c r="AD42" s="235"/>
      <c r="AE42" s="235"/>
      <c r="AF42" s="235"/>
      <c r="AG42" s="235"/>
      <c r="AH42" s="235"/>
      <c r="AI42" s="235"/>
      <c r="AJ42" s="235"/>
      <c r="AK42" s="235"/>
      <c r="AL42" s="235"/>
      <c r="AM42" s="235"/>
      <c r="AN42" s="235"/>
      <c r="AO42" s="235"/>
      <c r="AP42" s="235"/>
      <c r="AQ42" s="235"/>
      <c r="AR42" s="235"/>
      <c r="AS42" s="235"/>
      <c r="AT42" s="235"/>
      <c r="AU42" s="235"/>
      <c r="AV42" s="235"/>
      <c r="AW42" s="235"/>
      <c r="AX42" s="235"/>
      <c r="AY42" s="235"/>
      <c r="AZ42" s="235"/>
      <c r="BA42" s="235"/>
      <c r="BB42" s="235"/>
      <c r="BC42" s="235"/>
      <c r="BD42" s="235"/>
      <c r="BE42" s="235"/>
      <c r="BF42" s="235"/>
      <c r="BG42" s="235"/>
      <c r="BH42" s="235"/>
      <c r="BI42" s="235"/>
    </row>
    <row r="43" spans="1:61" x14ac:dyDescent="0.2">
      <c r="A43" s="235"/>
      <c r="B43" s="235"/>
      <c r="C43" s="235"/>
      <c r="D43" s="235"/>
      <c r="E43" s="235"/>
      <c r="F43" s="235"/>
      <c r="G43" s="235"/>
      <c r="H43" s="235"/>
      <c r="I43" s="235"/>
      <c r="J43" s="235"/>
      <c r="K43" s="235"/>
      <c r="L43" s="235"/>
      <c r="M43" s="235"/>
      <c r="N43" s="235"/>
      <c r="O43" s="235" t="s">
        <v>200</v>
      </c>
      <c r="P43" s="235"/>
      <c r="Q43" s="235"/>
      <c r="R43" s="235"/>
      <c r="S43" s="235"/>
      <c r="T43" s="235"/>
      <c r="U43" s="235"/>
      <c r="V43" s="235"/>
      <c r="W43" s="235"/>
      <c r="X43" s="235"/>
      <c r="Y43" s="235"/>
      <c r="Z43" s="235"/>
      <c r="AA43" s="235"/>
      <c r="AB43" s="235"/>
      <c r="AC43" s="235"/>
      <c r="AD43" s="235"/>
      <c r="AE43" s="235"/>
      <c r="AF43" s="235"/>
      <c r="AG43" s="235"/>
      <c r="AH43" s="235"/>
      <c r="AI43" s="235"/>
      <c r="AJ43" s="235"/>
      <c r="AK43" s="235"/>
      <c r="AL43" s="235"/>
      <c r="AM43" s="235"/>
      <c r="AN43" s="235"/>
      <c r="AO43" s="235"/>
      <c r="AP43" s="235"/>
      <c r="AQ43" s="235"/>
      <c r="AR43" s="235"/>
      <c r="AS43" s="235"/>
      <c r="AT43" s="235"/>
      <c r="AU43" s="235"/>
      <c r="AV43" s="235"/>
      <c r="AW43" s="235"/>
      <c r="AX43" s="235"/>
      <c r="AY43" s="235"/>
      <c r="AZ43" s="235"/>
      <c r="BA43" s="235"/>
      <c r="BB43" s="235"/>
      <c r="BC43" s="235"/>
      <c r="BD43" s="235"/>
      <c r="BE43" s="235"/>
      <c r="BF43" s="235"/>
      <c r="BG43" s="235"/>
      <c r="BH43" s="235"/>
      <c r="BI43" s="235"/>
    </row>
    <row r="44" spans="1:61" x14ac:dyDescent="0.2">
      <c r="A44" s="235"/>
      <c r="B44" s="235"/>
      <c r="C44" s="235"/>
      <c r="D44" s="235"/>
      <c r="E44" s="235"/>
      <c r="F44" s="235"/>
      <c r="G44" s="235"/>
      <c r="H44" s="235"/>
      <c r="I44" s="235"/>
      <c r="J44" s="235"/>
      <c r="K44" s="235"/>
      <c r="L44" s="235"/>
      <c r="M44" s="235"/>
      <c r="N44" s="235"/>
      <c r="O44" s="235" t="s">
        <v>201</v>
      </c>
      <c r="P44" s="235"/>
      <c r="Q44" s="235"/>
      <c r="R44" s="235"/>
      <c r="S44" s="235"/>
      <c r="T44" s="235"/>
      <c r="U44" s="235"/>
      <c r="V44" s="235"/>
      <c r="W44" s="235"/>
      <c r="X44" s="235"/>
      <c r="Y44" s="235"/>
      <c r="Z44" s="235"/>
      <c r="AA44" s="235"/>
      <c r="AB44" s="235"/>
      <c r="AC44" s="235"/>
      <c r="AD44" s="235"/>
      <c r="AE44" s="235"/>
      <c r="AF44" s="235"/>
      <c r="AG44" s="235"/>
      <c r="AH44" s="235"/>
      <c r="AI44" s="235"/>
      <c r="AJ44" s="235"/>
      <c r="AK44" s="235"/>
      <c r="AL44" s="235"/>
      <c r="AM44" s="235"/>
      <c r="AN44" s="235"/>
      <c r="AO44" s="235"/>
      <c r="AP44" s="235"/>
      <c r="AQ44" s="235"/>
      <c r="AR44" s="235"/>
      <c r="AS44" s="235"/>
      <c r="AT44" s="235"/>
      <c r="AU44" s="235"/>
      <c r="AV44" s="235"/>
      <c r="AW44" s="235"/>
      <c r="AX44" s="235"/>
      <c r="AY44" s="235"/>
      <c r="AZ44" s="235"/>
      <c r="BA44" s="235"/>
      <c r="BB44" s="235"/>
      <c r="BC44" s="235"/>
      <c r="BD44" s="235"/>
      <c r="BE44" s="235"/>
      <c r="BF44" s="235"/>
      <c r="BG44" s="235"/>
      <c r="BH44" s="235"/>
      <c r="BI44" s="235"/>
    </row>
    <row r="45" spans="1:61" x14ac:dyDescent="0.2">
      <c r="A45" s="235"/>
      <c r="B45" s="235"/>
      <c r="C45" s="235"/>
      <c r="D45" s="235"/>
      <c r="E45" s="235"/>
      <c r="F45" s="235"/>
      <c r="G45" s="235"/>
      <c r="H45" s="235"/>
      <c r="I45" s="235"/>
      <c r="J45" s="235"/>
      <c r="K45" s="235"/>
      <c r="L45" s="235"/>
      <c r="M45" s="235"/>
      <c r="N45" s="235"/>
      <c r="O45" s="235" t="s">
        <v>202</v>
      </c>
      <c r="P45" s="235"/>
      <c r="Q45" s="235"/>
      <c r="R45" s="235"/>
      <c r="S45" s="235"/>
      <c r="T45" s="235"/>
      <c r="U45" s="235"/>
      <c r="V45" s="235"/>
      <c r="W45" s="235"/>
      <c r="X45" s="235"/>
      <c r="Y45" s="235"/>
      <c r="Z45" s="235"/>
      <c r="AA45" s="235"/>
      <c r="AB45" s="235"/>
      <c r="AC45" s="235"/>
      <c r="AD45" s="235"/>
      <c r="AE45" s="235"/>
      <c r="AF45" s="235"/>
      <c r="AG45" s="235"/>
      <c r="AH45" s="235"/>
      <c r="AI45" s="235"/>
      <c r="AJ45" s="235"/>
      <c r="AK45" s="235"/>
      <c r="AL45" s="235"/>
      <c r="AM45" s="235"/>
      <c r="AN45" s="235"/>
      <c r="AO45" s="235"/>
      <c r="AP45" s="235"/>
      <c r="AQ45" s="235"/>
      <c r="AR45" s="235"/>
      <c r="AS45" s="235"/>
      <c r="AT45" s="235"/>
      <c r="AU45" s="235"/>
      <c r="AV45" s="235"/>
      <c r="AW45" s="235"/>
      <c r="AX45" s="235"/>
      <c r="AY45" s="235"/>
      <c r="AZ45" s="235"/>
      <c r="BA45" s="235"/>
      <c r="BB45" s="235"/>
      <c r="BC45" s="235"/>
      <c r="BD45" s="235"/>
      <c r="BE45" s="235"/>
      <c r="BF45" s="235"/>
      <c r="BG45" s="235"/>
      <c r="BH45" s="235"/>
      <c r="BI45" s="235"/>
    </row>
  </sheetData>
  <hyperlinks>
    <hyperlink ref="A3" location="'4. Energy demand'!A1" display="Return to: Chapter contents"/>
  </hyperlink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AY15"/>
  <sheetViews>
    <sheetView showGridLines="0" zoomScale="80" zoomScaleNormal="80" workbookViewId="0">
      <selection activeCell="A2" sqref="A2"/>
    </sheetView>
  </sheetViews>
  <sheetFormatPr defaultColWidth="9.140625" defaultRowHeight="12.75" x14ac:dyDescent="0.2"/>
  <cols>
    <col min="1" max="14" width="9.140625" style="95"/>
    <col min="15" max="15" width="24.85546875" style="95" customWidth="1"/>
    <col min="16" max="16384" width="9.140625" style="95"/>
  </cols>
  <sheetData>
    <row r="1" spans="1:51" s="243" customFormat="1" ht="20.25" customHeight="1" x14ac:dyDescent="0.3">
      <c r="A1" s="242" t="s">
        <v>203</v>
      </c>
    </row>
    <row r="2" spans="1:51" s="81" customFormat="1" ht="15" x14ac:dyDescent="0.25"/>
    <row r="3" spans="1:51" s="487" customFormat="1" ht="15.75" x14ac:dyDescent="0.25">
      <c r="A3" s="486" t="s">
        <v>143</v>
      </c>
    </row>
    <row r="4" spans="1:51" s="489" customFormat="1" ht="15.75" x14ac:dyDescent="0.25">
      <c r="A4" s="488"/>
    </row>
    <row r="5" spans="1:51" x14ac:dyDescent="0.2">
      <c r="O5" s="21" t="s">
        <v>204</v>
      </c>
    </row>
    <row r="6" spans="1:51" x14ac:dyDescent="0.2">
      <c r="S6" s="96"/>
      <c r="T6" s="96"/>
      <c r="U6" s="96"/>
      <c r="V6" s="96"/>
      <c r="W6" s="96"/>
      <c r="X6" s="96"/>
      <c r="Y6" s="96"/>
      <c r="Z6" s="96"/>
      <c r="AA6" s="96"/>
      <c r="AB6" s="96"/>
      <c r="AC6" s="96"/>
      <c r="AD6" s="96"/>
      <c r="AE6" s="96"/>
      <c r="AF6" s="96"/>
      <c r="AG6" s="96"/>
      <c r="AH6" s="96"/>
      <c r="AI6" s="96"/>
      <c r="AJ6" s="96"/>
      <c r="AK6" s="96"/>
      <c r="AL6" s="96"/>
      <c r="AM6" s="96"/>
      <c r="AN6" s="96"/>
      <c r="AO6" s="96"/>
      <c r="AP6" s="96"/>
      <c r="AQ6" s="96"/>
      <c r="AR6" s="96"/>
      <c r="AS6" s="96"/>
      <c r="AT6" s="96"/>
      <c r="AU6" s="96"/>
      <c r="AV6" s="96"/>
      <c r="AW6" s="96"/>
      <c r="AX6" s="96"/>
      <c r="AY6" s="96"/>
    </row>
    <row r="7" spans="1:51" x14ac:dyDescent="0.2">
      <c r="O7" s="21" t="s">
        <v>205</v>
      </c>
      <c r="P7" s="22">
        <v>2015</v>
      </c>
      <c r="Q7" s="22">
        <v>2016</v>
      </c>
      <c r="R7" s="22">
        <v>2017</v>
      </c>
      <c r="S7" s="22">
        <v>2018</v>
      </c>
      <c r="T7" s="22">
        <v>2019</v>
      </c>
      <c r="U7" s="22">
        <v>2020</v>
      </c>
      <c r="V7" s="22">
        <v>2021</v>
      </c>
      <c r="W7" s="22">
        <v>2022</v>
      </c>
      <c r="X7" s="22">
        <v>2023</v>
      </c>
      <c r="Y7" s="22">
        <v>2024</v>
      </c>
      <c r="Z7" s="22">
        <v>2025</v>
      </c>
      <c r="AA7" s="22">
        <v>2026</v>
      </c>
      <c r="AB7" s="22">
        <v>2027</v>
      </c>
      <c r="AC7" s="22">
        <v>2028</v>
      </c>
      <c r="AD7" s="22">
        <v>2029</v>
      </c>
      <c r="AE7" s="22">
        <v>2030</v>
      </c>
      <c r="AF7" s="22">
        <v>2031</v>
      </c>
      <c r="AG7" s="22">
        <v>2032</v>
      </c>
      <c r="AH7" s="22">
        <v>2033</v>
      </c>
      <c r="AI7" s="22">
        <v>2034</v>
      </c>
      <c r="AJ7" s="22">
        <v>2035</v>
      </c>
      <c r="AK7" s="22">
        <v>2036</v>
      </c>
      <c r="AL7" s="22">
        <v>2037</v>
      </c>
      <c r="AM7" s="22">
        <v>2038</v>
      </c>
      <c r="AN7" s="22">
        <v>2039</v>
      </c>
      <c r="AO7" s="22">
        <v>2040</v>
      </c>
      <c r="AP7" s="22">
        <v>2041</v>
      </c>
      <c r="AQ7" s="22">
        <v>2042</v>
      </c>
      <c r="AR7" s="22">
        <v>2043</v>
      </c>
      <c r="AS7" s="22">
        <v>2044</v>
      </c>
      <c r="AT7" s="22">
        <v>2045</v>
      </c>
      <c r="AU7" s="22">
        <v>2046</v>
      </c>
      <c r="AV7" s="22">
        <v>2047</v>
      </c>
      <c r="AW7" s="22">
        <v>2048</v>
      </c>
      <c r="AX7" s="22">
        <v>2049</v>
      </c>
      <c r="AY7" s="22">
        <v>2050</v>
      </c>
    </row>
    <row r="8" spans="1:51" x14ac:dyDescent="0.2">
      <c r="O8" s="97" t="s">
        <v>103</v>
      </c>
      <c r="P8" s="98"/>
      <c r="Q8" s="98"/>
      <c r="R8" s="98"/>
      <c r="S8" s="98">
        <v>5191</v>
      </c>
      <c r="T8" s="98">
        <v>5231.0193098</v>
      </c>
      <c r="U8" s="98">
        <v>5136.6855366999998</v>
      </c>
      <c r="V8" s="98">
        <v>5019.6372597</v>
      </c>
      <c r="W8" s="98">
        <v>4940.5792563000005</v>
      </c>
      <c r="X8" s="98">
        <v>4856.8969446999999</v>
      </c>
      <c r="Y8" s="98">
        <v>4746.4573668000003</v>
      </c>
      <c r="Z8" s="98">
        <v>4566.7678438000003</v>
      </c>
      <c r="AA8" s="98">
        <v>4408.4650226000003</v>
      </c>
      <c r="AB8" s="98">
        <v>4259.6366209999996</v>
      </c>
      <c r="AC8" s="98">
        <v>4116.0104443999999</v>
      </c>
      <c r="AD8" s="98">
        <v>3972.4080147</v>
      </c>
      <c r="AE8" s="98">
        <v>3873.4895148999999</v>
      </c>
      <c r="AF8" s="98">
        <v>3774.1265858000002</v>
      </c>
      <c r="AG8" s="98">
        <v>3694.9813082999999</v>
      </c>
      <c r="AH8" s="98">
        <v>3587.5867526000002</v>
      </c>
      <c r="AI8" s="98">
        <v>3497.9400792000001</v>
      </c>
      <c r="AJ8" s="98">
        <v>3410.3327447000001</v>
      </c>
      <c r="AK8" s="98">
        <v>3340.4443431999998</v>
      </c>
      <c r="AL8" s="98">
        <v>3234.0489345999999</v>
      </c>
      <c r="AM8" s="98">
        <v>3096.6563430000001</v>
      </c>
      <c r="AN8" s="98">
        <v>2979.6540270999999</v>
      </c>
      <c r="AO8" s="98">
        <v>2888.2963077999998</v>
      </c>
      <c r="AP8" s="98">
        <v>2795.445557</v>
      </c>
      <c r="AQ8" s="98">
        <v>2678.3074394999999</v>
      </c>
      <c r="AR8" s="98">
        <v>2599.2866472999999</v>
      </c>
      <c r="AS8" s="98">
        <v>2507.5363084000001</v>
      </c>
      <c r="AT8" s="98">
        <v>2427.6958622000002</v>
      </c>
      <c r="AU8" s="98">
        <v>2345.9762716</v>
      </c>
      <c r="AV8" s="98">
        <v>2258.3155129000002</v>
      </c>
      <c r="AW8" s="98">
        <v>2181.7306131</v>
      </c>
      <c r="AX8" s="98">
        <v>2093.4547948999998</v>
      </c>
      <c r="AY8" s="98">
        <v>2063.9202365000001</v>
      </c>
    </row>
    <row r="9" spans="1:51" x14ac:dyDescent="0.2">
      <c r="O9" s="97" t="s">
        <v>115</v>
      </c>
      <c r="P9" s="98"/>
      <c r="Q9" s="98"/>
      <c r="R9" s="98"/>
      <c r="S9" s="98">
        <v>5191</v>
      </c>
      <c r="T9" s="98">
        <v>5238.3814844999997</v>
      </c>
      <c r="U9" s="98">
        <v>5126.1622564999998</v>
      </c>
      <c r="V9" s="98">
        <v>5049.1745805</v>
      </c>
      <c r="W9" s="98">
        <v>5036.3902851000003</v>
      </c>
      <c r="X9" s="98">
        <v>4941.1126818000002</v>
      </c>
      <c r="Y9" s="98">
        <v>4893.6125943999996</v>
      </c>
      <c r="Z9" s="98">
        <v>4774.4084498000002</v>
      </c>
      <c r="AA9" s="98">
        <v>4647.2085810999997</v>
      </c>
      <c r="AB9" s="98">
        <v>4575.4164600000004</v>
      </c>
      <c r="AC9" s="98">
        <v>4501.0137493000002</v>
      </c>
      <c r="AD9" s="98">
        <v>4443.4360144000002</v>
      </c>
      <c r="AE9" s="98">
        <v>4394.0127731000002</v>
      </c>
      <c r="AF9" s="98">
        <v>4333.7674895</v>
      </c>
      <c r="AG9" s="98">
        <v>4250.3400184000002</v>
      </c>
      <c r="AH9" s="98">
        <v>4204.9574246000002</v>
      </c>
      <c r="AI9" s="98">
        <v>4103.7845469000004</v>
      </c>
      <c r="AJ9" s="98">
        <v>4010.2140909</v>
      </c>
      <c r="AK9" s="98">
        <v>3979.8784728000001</v>
      </c>
      <c r="AL9" s="98">
        <v>3904.1371060000001</v>
      </c>
      <c r="AM9" s="98">
        <v>3826.9155160999999</v>
      </c>
      <c r="AN9" s="98">
        <v>3724.8094132000001</v>
      </c>
      <c r="AO9" s="98">
        <v>3647.4919215999998</v>
      </c>
      <c r="AP9" s="98">
        <v>3597.1233674</v>
      </c>
      <c r="AQ9" s="98">
        <v>3588.1029186000001</v>
      </c>
      <c r="AR9" s="98">
        <v>3549.5983968999999</v>
      </c>
      <c r="AS9" s="98">
        <v>3527.3755080000001</v>
      </c>
      <c r="AT9" s="98">
        <v>3510.4317768999999</v>
      </c>
      <c r="AU9" s="98">
        <v>3471.9822955</v>
      </c>
      <c r="AV9" s="98">
        <v>3418.9990947000001</v>
      </c>
      <c r="AW9" s="98">
        <v>3382.4643497000002</v>
      </c>
      <c r="AX9" s="98">
        <v>3322.5144608999999</v>
      </c>
      <c r="AY9" s="98">
        <v>3301.2427311000001</v>
      </c>
    </row>
    <row r="10" spans="1:51" x14ac:dyDescent="0.2">
      <c r="O10" s="97" t="s">
        <v>114</v>
      </c>
      <c r="P10" s="98"/>
      <c r="Q10" s="98"/>
      <c r="R10" s="98"/>
      <c r="S10" s="98">
        <v>5191</v>
      </c>
      <c r="T10" s="98">
        <v>5655.3700405999998</v>
      </c>
      <c r="U10" s="98">
        <v>5770.5106641000002</v>
      </c>
      <c r="V10" s="98">
        <v>5740.6255678999996</v>
      </c>
      <c r="W10" s="98">
        <v>5791.0338822000003</v>
      </c>
      <c r="X10" s="98">
        <v>5765.2927940999998</v>
      </c>
      <c r="Y10" s="98">
        <v>5783.1291210999998</v>
      </c>
      <c r="Z10" s="98">
        <v>5847.5869464999996</v>
      </c>
      <c r="AA10" s="98">
        <v>5867.1095871999996</v>
      </c>
      <c r="AB10" s="98">
        <v>5916.8691756999997</v>
      </c>
      <c r="AC10" s="98">
        <v>5804.8063456</v>
      </c>
      <c r="AD10" s="98">
        <v>5645.4466886999999</v>
      </c>
      <c r="AE10" s="98">
        <v>5593.9859366999999</v>
      </c>
      <c r="AF10" s="98">
        <v>5663.7320693000001</v>
      </c>
      <c r="AG10" s="98">
        <v>5716.9867525</v>
      </c>
      <c r="AH10" s="98">
        <v>5678.3474816999997</v>
      </c>
      <c r="AI10" s="98">
        <v>5593.5035135999997</v>
      </c>
      <c r="AJ10" s="98">
        <v>5483.7352143999997</v>
      </c>
      <c r="AK10" s="98">
        <v>5490.3377782999996</v>
      </c>
      <c r="AL10" s="98">
        <v>5464.3806863</v>
      </c>
      <c r="AM10" s="98">
        <v>5430.5091389999998</v>
      </c>
      <c r="AN10" s="98">
        <v>5393.3739997000002</v>
      </c>
      <c r="AO10" s="98">
        <v>5405.4290545000003</v>
      </c>
      <c r="AP10" s="98">
        <v>5411.3238832999996</v>
      </c>
      <c r="AQ10" s="98">
        <v>5455.9695539000004</v>
      </c>
      <c r="AR10" s="98">
        <v>5446.1123441999998</v>
      </c>
      <c r="AS10" s="98">
        <v>5490.7476993999999</v>
      </c>
      <c r="AT10" s="98">
        <v>5489.5384197000003</v>
      </c>
      <c r="AU10" s="98">
        <v>5534.5680407999998</v>
      </c>
      <c r="AV10" s="98">
        <v>5571.5091474999999</v>
      </c>
      <c r="AW10" s="98">
        <v>5616.8466773</v>
      </c>
      <c r="AX10" s="98">
        <v>5639.3006810999996</v>
      </c>
      <c r="AY10" s="98">
        <v>5615.1543869699999</v>
      </c>
    </row>
    <row r="11" spans="1:51" x14ac:dyDescent="0.2">
      <c r="O11" s="97" t="s">
        <v>101</v>
      </c>
      <c r="P11" s="98"/>
      <c r="Q11" s="98"/>
      <c r="R11" s="98"/>
      <c r="S11" s="98">
        <v>5191</v>
      </c>
      <c r="T11" s="98">
        <v>5652.4006368999999</v>
      </c>
      <c r="U11" s="98">
        <v>5653.5372717</v>
      </c>
      <c r="V11" s="98">
        <v>5620.6210803000004</v>
      </c>
      <c r="W11" s="98">
        <v>5548.6932110999996</v>
      </c>
      <c r="X11" s="98">
        <v>5569.1418529000002</v>
      </c>
      <c r="Y11" s="98">
        <v>5664.1835861999998</v>
      </c>
      <c r="Z11" s="98">
        <v>5657.1466677999997</v>
      </c>
      <c r="AA11" s="98">
        <v>5714.9955745999996</v>
      </c>
      <c r="AB11" s="98">
        <v>5767.7583178000004</v>
      </c>
      <c r="AC11" s="98">
        <v>5686.7619895999997</v>
      </c>
      <c r="AD11" s="98">
        <v>5715.8583509</v>
      </c>
      <c r="AE11" s="98">
        <v>5697.3018682000002</v>
      </c>
      <c r="AF11" s="98">
        <v>5606.5025192000003</v>
      </c>
      <c r="AG11" s="98">
        <v>5505.8836939000003</v>
      </c>
      <c r="AH11" s="98">
        <v>5464.1775858999999</v>
      </c>
      <c r="AI11" s="98">
        <v>5368.7917469000004</v>
      </c>
      <c r="AJ11" s="98">
        <v>5276.7778907000002</v>
      </c>
      <c r="AK11" s="98">
        <v>5280.3509376000002</v>
      </c>
      <c r="AL11" s="98">
        <v>5283.4578872000002</v>
      </c>
      <c r="AM11" s="98">
        <v>5231.5748020999999</v>
      </c>
      <c r="AN11" s="98">
        <v>5169.7143422999998</v>
      </c>
      <c r="AO11" s="98">
        <v>5122.3367279000004</v>
      </c>
      <c r="AP11" s="98">
        <v>5159.7543593999999</v>
      </c>
      <c r="AQ11" s="98">
        <v>5177.6698428</v>
      </c>
      <c r="AR11" s="98">
        <v>5174.8620283999999</v>
      </c>
      <c r="AS11" s="98">
        <v>5184.0515771</v>
      </c>
      <c r="AT11" s="98">
        <v>5146.1725631999998</v>
      </c>
      <c r="AU11" s="98">
        <v>5129.2263489999996</v>
      </c>
      <c r="AV11" s="98">
        <v>5118.0521034000003</v>
      </c>
      <c r="AW11" s="98">
        <v>5112.4443278999997</v>
      </c>
      <c r="AX11" s="98">
        <v>5091.2297393999997</v>
      </c>
      <c r="AY11" s="98">
        <v>5077.2603963000001</v>
      </c>
    </row>
    <row r="12" spans="1:51" x14ac:dyDescent="0.2">
      <c r="O12" s="97" t="s">
        <v>181</v>
      </c>
      <c r="P12" s="98"/>
      <c r="Q12" s="98"/>
      <c r="R12" s="98"/>
      <c r="S12" s="98">
        <v>5191</v>
      </c>
      <c r="T12" s="98">
        <v>5484.4373242000001</v>
      </c>
      <c r="U12" s="98">
        <v>5485.7374935999997</v>
      </c>
      <c r="V12" s="98">
        <v>5433.9559485</v>
      </c>
      <c r="W12" s="98">
        <v>5397.3262084999997</v>
      </c>
      <c r="X12" s="98">
        <v>5345.4786600999996</v>
      </c>
      <c r="Y12" s="98"/>
      <c r="Z12" s="98"/>
      <c r="AA12" s="98"/>
      <c r="AB12" s="98"/>
      <c r="AC12" s="98"/>
      <c r="AD12" s="98"/>
      <c r="AE12" s="98"/>
      <c r="AF12" s="98"/>
      <c r="AG12" s="98"/>
      <c r="AH12" s="98"/>
      <c r="AI12" s="98"/>
      <c r="AJ12" s="98"/>
      <c r="AK12" s="98"/>
      <c r="AL12" s="98"/>
      <c r="AM12" s="98"/>
      <c r="AN12" s="98"/>
      <c r="AO12" s="98"/>
      <c r="AP12" s="98"/>
      <c r="AQ12" s="98"/>
      <c r="AR12" s="98"/>
      <c r="AS12" s="98"/>
      <c r="AT12" s="98"/>
      <c r="AU12" s="98"/>
      <c r="AV12" s="98"/>
      <c r="AW12" s="98"/>
      <c r="AX12" s="98"/>
      <c r="AY12" s="98"/>
    </row>
    <row r="15" spans="1:51" x14ac:dyDescent="0.2">
      <c r="O15" s="95" t="s">
        <v>206</v>
      </c>
    </row>
  </sheetData>
  <hyperlinks>
    <hyperlink ref="A3" location="'4. Energy demand'!A1" display="Return to: Chapter contents"/>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K189"/>
  <sheetViews>
    <sheetView showGridLines="0" zoomScale="80" zoomScaleNormal="80" workbookViewId="0">
      <selection activeCell="A2" sqref="A2"/>
    </sheetView>
  </sheetViews>
  <sheetFormatPr defaultColWidth="9.140625" defaultRowHeight="20.25" x14ac:dyDescent="0.3"/>
  <cols>
    <col min="1" max="9" width="9.140625" style="183"/>
    <col min="10" max="10" width="69.140625" style="223" customWidth="1"/>
    <col min="11" max="11" width="7.42578125" style="223" bestFit="1" customWidth="1"/>
    <col min="12" max="16384" width="9.140625" style="183"/>
  </cols>
  <sheetData>
    <row r="1" spans="1:11" s="241" customFormat="1" ht="20.25" customHeight="1" x14ac:dyDescent="0.3">
      <c r="A1" s="241" t="s">
        <v>207</v>
      </c>
      <c r="J1" s="340"/>
      <c r="K1" s="340"/>
    </row>
    <row r="2" spans="1:11" s="81" customFormat="1" ht="15" x14ac:dyDescent="0.25"/>
    <row r="3" spans="1:11" s="487" customFormat="1" ht="15.75" x14ac:dyDescent="0.25">
      <c r="A3" s="486" t="s">
        <v>143</v>
      </c>
    </row>
    <row r="4" spans="1:11" s="489" customFormat="1" ht="15.75" x14ac:dyDescent="0.25">
      <c r="A4" s="488"/>
    </row>
    <row r="5" spans="1:11" x14ac:dyDescent="0.3">
      <c r="J5" s="230" t="s">
        <v>208</v>
      </c>
      <c r="K5" s="230"/>
    </row>
    <row r="6" spans="1:11" x14ac:dyDescent="0.3">
      <c r="J6" s="188" t="s">
        <v>209</v>
      </c>
      <c r="K6" s="232">
        <v>0.126</v>
      </c>
    </row>
    <row r="7" spans="1:11" x14ac:dyDescent="0.3">
      <c r="J7" s="188" t="s">
        <v>210</v>
      </c>
      <c r="K7" s="232">
        <v>0</v>
      </c>
    </row>
    <row r="8" spans="1:11" x14ac:dyDescent="0.3">
      <c r="J8" s="188" t="s">
        <v>211</v>
      </c>
      <c r="K8" s="232">
        <v>0.115</v>
      </c>
    </row>
    <row r="9" spans="1:11" x14ac:dyDescent="0.3">
      <c r="J9" s="188" t="s">
        <v>212</v>
      </c>
      <c r="K9" s="232">
        <v>0</v>
      </c>
    </row>
    <row r="10" spans="1:11" x14ac:dyDescent="0.3">
      <c r="J10" s="188" t="s">
        <v>213</v>
      </c>
      <c r="K10" s="232">
        <v>0.41599999999999998</v>
      </c>
    </row>
    <row r="11" spans="1:11" x14ac:dyDescent="0.3">
      <c r="J11" s="188" t="s">
        <v>214</v>
      </c>
      <c r="K11" s="232">
        <v>0.223</v>
      </c>
    </row>
    <row r="12" spans="1:11" x14ac:dyDescent="0.3">
      <c r="J12" s="188" t="s">
        <v>215</v>
      </c>
      <c r="K12" s="232">
        <v>0.12</v>
      </c>
    </row>
    <row r="13" spans="1:11" x14ac:dyDescent="0.3">
      <c r="J13" s="188" t="s">
        <v>216</v>
      </c>
      <c r="K13" s="232">
        <v>0</v>
      </c>
    </row>
    <row r="14" spans="1:11" x14ac:dyDescent="0.3">
      <c r="J14" s="188" t="s">
        <v>217</v>
      </c>
      <c r="K14" s="232">
        <v>0</v>
      </c>
    </row>
    <row r="15" spans="1:11" x14ac:dyDescent="0.3">
      <c r="J15" s="188" t="s">
        <v>218</v>
      </c>
      <c r="K15" s="232">
        <v>0</v>
      </c>
    </row>
    <row r="16" spans="1:11" x14ac:dyDescent="0.3">
      <c r="J16" s="188" t="s">
        <v>219</v>
      </c>
      <c r="K16" s="232">
        <v>0</v>
      </c>
    </row>
    <row r="17" spans="10:11" x14ac:dyDescent="0.3">
      <c r="J17" s="188" t="s">
        <v>220</v>
      </c>
      <c r="K17" s="232">
        <v>0</v>
      </c>
    </row>
    <row r="18" spans="10:11" x14ac:dyDescent="0.3">
      <c r="J18" s="188" t="s">
        <v>221</v>
      </c>
      <c r="K18" s="232">
        <v>0</v>
      </c>
    </row>
    <row r="19" spans="10:11" x14ac:dyDescent="0.3">
      <c r="J19" s="231"/>
      <c r="K19" s="234"/>
    </row>
    <row r="20" spans="10:11" x14ac:dyDescent="0.3">
      <c r="K20" s="233"/>
    </row>
    <row r="21" spans="10:11" x14ac:dyDescent="0.3">
      <c r="J21" s="230" t="s">
        <v>222</v>
      </c>
      <c r="K21" s="230"/>
    </row>
    <row r="22" spans="10:11" x14ac:dyDescent="0.3">
      <c r="J22" s="188" t="s">
        <v>209</v>
      </c>
      <c r="K22" s="232">
        <v>0.751</v>
      </c>
    </row>
    <row r="23" spans="10:11" x14ac:dyDescent="0.3">
      <c r="J23" s="188" t="s">
        <v>210</v>
      </c>
      <c r="K23" s="232">
        <v>0.1</v>
      </c>
    </row>
    <row r="24" spans="10:11" x14ac:dyDescent="0.3">
      <c r="J24" s="188" t="s">
        <v>211</v>
      </c>
      <c r="K24" s="232">
        <v>7.5999999999999998E-2</v>
      </c>
    </row>
    <row r="25" spans="10:11" x14ac:dyDescent="0.3">
      <c r="J25" s="188" t="s">
        <v>212</v>
      </c>
      <c r="K25" s="232">
        <v>7.2999999999999995E-2</v>
      </c>
    </row>
    <row r="26" spans="10:11" x14ac:dyDescent="0.3">
      <c r="J26" s="188" t="s">
        <v>213</v>
      </c>
      <c r="K26" s="232">
        <v>0</v>
      </c>
    </row>
    <row r="27" spans="10:11" x14ac:dyDescent="0.3">
      <c r="J27" s="188" t="s">
        <v>214</v>
      </c>
      <c r="K27" s="232">
        <v>0</v>
      </c>
    </row>
    <row r="28" spans="10:11" x14ac:dyDescent="0.3">
      <c r="J28" s="188" t="s">
        <v>215</v>
      </c>
      <c r="K28" s="232">
        <v>0</v>
      </c>
    </row>
    <row r="29" spans="10:11" x14ac:dyDescent="0.3">
      <c r="J29" s="188" t="s">
        <v>216</v>
      </c>
      <c r="K29" s="232">
        <v>0</v>
      </c>
    </row>
    <row r="30" spans="10:11" x14ac:dyDescent="0.3">
      <c r="J30" s="188" t="s">
        <v>217</v>
      </c>
      <c r="K30" s="232">
        <v>0</v>
      </c>
    </row>
    <row r="31" spans="10:11" x14ac:dyDescent="0.3">
      <c r="J31" s="188" t="s">
        <v>218</v>
      </c>
      <c r="K31" s="232">
        <v>0</v>
      </c>
    </row>
    <row r="32" spans="10:11" x14ac:dyDescent="0.3">
      <c r="J32" s="188" t="s">
        <v>219</v>
      </c>
      <c r="K32" s="232">
        <v>0</v>
      </c>
    </row>
    <row r="33" spans="10:11" x14ac:dyDescent="0.3">
      <c r="J33" s="188" t="s">
        <v>220</v>
      </c>
      <c r="K33" s="232">
        <v>0</v>
      </c>
    </row>
    <row r="34" spans="10:11" x14ac:dyDescent="0.3">
      <c r="J34" s="188" t="s">
        <v>221</v>
      </c>
      <c r="K34" s="232">
        <v>0</v>
      </c>
    </row>
    <row r="35" spans="10:11" x14ac:dyDescent="0.3">
      <c r="J35" s="231"/>
      <c r="K35" s="234"/>
    </row>
    <row r="36" spans="10:11" x14ac:dyDescent="0.3">
      <c r="K36" s="233"/>
    </row>
    <row r="37" spans="10:11" x14ac:dyDescent="0.3">
      <c r="J37" s="230" t="s">
        <v>223</v>
      </c>
      <c r="K37" s="230"/>
    </row>
    <row r="38" spans="10:11" x14ac:dyDescent="0.3">
      <c r="J38" s="188" t="s">
        <v>209</v>
      </c>
      <c r="K38" s="232">
        <v>0.08</v>
      </c>
    </row>
    <row r="39" spans="10:11" x14ac:dyDescent="0.3">
      <c r="J39" s="188" t="s">
        <v>210</v>
      </c>
      <c r="K39" s="232">
        <v>0</v>
      </c>
    </row>
    <row r="40" spans="10:11" x14ac:dyDescent="0.3">
      <c r="J40" s="188" t="s">
        <v>211</v>
      </c>
      <c r="K40" s="232">
        <v>0.05</v>
      </c>
    </row>
    <row r="41" spans="10:11" x14ac:dyDescent="0.3">
      <c r="J41" s="188" t="s">
        <v>212</v>
      </c>
      <c r="K41" s="232">
        <v>0</v>
      </c>
    </row>
    <row r="42" spans="10:11" x14ac:dyDescent="0.3">
      <c r="J42" s="188" t="s">
        <v>213</v>
      </c>
      <c r="K42" s="232">
        <v>0.18</v>
      </c>
    </row>
    <row r="43" spans="10:11" x14ac:dyDescent="0.3">
      <c r="J43" s="188" t="s">
        <v>214</v>
      </c>
      <c r="K43" s="232">
        <v>0.1</v>
      </c>
    </row>
    <row r="44" spans="10:11" x14ac:dyDescent="0.3">
      <c r="J44" s="188" t="s">
        <v>215</v>
      </c>
      <c r="K44" s="232">
        <v>7.0000000000000007E-2</v>
      </c>
    </row>
    <row r="45" spans="10:11" x14ac:dyDescent="0.3">
      <c r="J45" s="188" t="s">
        <v>216</v>
      </c>
      <c r="K45" s="232">
        <v>0.03</v>
      </c>
    </row>
    <row r="46" spans="10:11" x14ac:dyDescent="0.3">
      <c r="J46" s="188" t="s">
        <v>217</v>
      </c>
      <c r="K46" s="232">
        <v>0</v>
      </c>
    </row>
    <row r="47" spans="10:11" x14ac:dyDescent="0.3">
      <c r="J47" s="188" t="s">
        <v>218</v>
      </c>
      <c r="K47" s="232">
        <v>0.34</v>
      </c>
    </row>
    <row r="48" spans="10:11" x14ac:dyDescent="0.3">
      <c r="J48" s="188" t="s">
        <v>219</v>
      </c>
      <c r="K48" s="232">
        <v>0.1</v>
      </c>
    </row>
    <row r="49" spans="10:11" x14ac:dyDescent="0.3">
      <c r="J49" s="188" t="s">
        <v>220</v>
      </c>
      <c r="K49" s="232">
        <v>0</v>
      </c>
    </row>
    <row r="50" spans="10:11" x14ac:dyDescent="0.3">
      <c r="J50" s="188" t="s">
        <v>221</v>
      </c>
      <c r="K50" s="232">
        <v>0.06</v>
      </c>
    </row>
    <row r="51" spans="10:11" x14ac:dyDescent="0.3">
      <c r="J51" s="231"/>
      <c r="K51" s="234"/>
    </row>
    <row r="52" spans="10:11" x14ac:dyDescent="0.3">
      <c r="K52" s="233"/>
    </row>
    <row r="53" spans="10:11" x14ac:dyDescent="0.3">
      <c r="J53" s="230" t="s">
        <v>224</v>
      </c>
      <c r="K53" s="230"/>
    </row>
    <row r="54" spans="10:11" x14ac:dyDescent="0.3">
      <c r="J54" s="188" t="s">
        <v>209</v>
      </c>
      <c r="K54" s="232">
        <v>0.1</v>
      </c>
    </row>
    <row r="55" spans="10:11" x14ac:dyDescent="0.3">
      <c r="J55" s="188" t="s">
        <v>210</v>
      </c>
      <c r="K55" s="232">
        <v>0.02</v>
      </c>
    </row>
    <row r="56" spans="10:11" x14ac:dyDescent="0.3">
      <c r="J56" s="188" t="s">
        <v>211</v>
      </c>
      <c r="K56" s="232">
        <v>0.32</v>
      </c>
    </row>
    <row r="57" spans="10:11" x14ac:dyDescent="0.3">
      <c r="J57" s="188" t="s">
        <v>212</v>
      </c>
      <c r="K57" s="232">
        <v>0.1</v>
      </c>
    </row>
    <row r="58" spans="10:11" x14ac:dyDescent="0.3">
      <c r="J58" s="188" t="s">
        <v>213</v>
      </c>
      <c r="K58" s="232">
        <v>0</v>
      </c>
    </row>
    <row r="59" spans="10:11" x14ac:dyDescent="0.3">
      <c r="J59" s="188" t="s">
        <v>214</v>
      </c>
      <c r="K59" s="232">
        <v>0</v>
      </c>
    </row>
    <row r="60" spans="10:11" x14ac:dyDescent="0.3">
      <c r="J60" s="188" t="s">
        <v>215</v>
      </c>
      <c r="K60" s="232">
        <v>0</v>
      </c>
    </row>
    <row r="61" spans="10:11" x14ac:dyDescent="0.3">
      <c r="J61" s="188" t="s">
        <v>216</v>
      </c>
      <c r="K61" s="232">
        <v>0.23</v>
      </c>
    </row>
    <row r="62" spans="10:11" x14ac:dyDescent="0.3">
      <c r="J62" s="188" t="s">
        <v>217</v>
      </c>
      <c r="K62" s="232">
        <v>0.13</v>
      </c>
    </row>
    <row r="63" spans="10:11" x14ac:dyDescent="0.3">
      <c r="J63" s="188" t="s">
        <v>218</v>
      </c>
      <c r="K63" s="232">
        <v>0</v>
      </c>
    </row>
    <row r="64" spans="10:11" x14ac:dyDescent="0.3">
      <c r="J64" s="188" t="s">
        <v>219</v>
      </c>
      <c r="K64" s="232">
        <v>0</v>
      </c>
    </row>
    <row r="65" spans="10:11" x14ac:dyDescent="0.3">
      <c r="J65" s="188" t="s">
        <v>220</v>
      </c>
      <c r="K65" s="232">
        <v>0.1</v>
      </c>
    </row>
    <row r="66" spans="10:11" x14ac:dyDescent="0.3">
      <c r="J66" s="188" t="s">
        <v>221</v>
      </c>
      <c r="K66" s="232">
        <v>0</v>
      </c>
    </row>
    <row r="67" spans="10:11" x14ac:dyDescent="0.3">
      <c r="K67" s="233"/>
    </row>
    <row r="68" spans="10:11" x14ac:dyDescent="0.3">
      <c r="K68" s="233"/>
    </row>
    <row r="69" spans="10:11" x14ac:dyDescent="0.3">
      <c r="K69" s="233"/>
    </row>
    <row r="70" spans="10:11" x14ac:dyDescent="0.3">
      <c r="K70" s="233"/>
    </row>
    <row r="71" spans="10:11" x14ac:dyDescent="0.3">
      <c r="K71" s="233"/>
    </row>
    <row r="72" spans="10:11" x14ac:dyDescent="0.3">
      <c r="K72" s="233"/>
    </row>
    <row r="73" spans="10:11" x14ac:dyDescent="0.3">
      <c r="K73" s="233"/>
    </row>
    <row r="74" spans="10:11" x14ac:dyDescent="0.3">
      <c r="K74" s="233"/>
    </row>
    <row r="75" spans="10:11" x14ac:dyDescent="0.3">
      <c r="K75" s="233"/>
    </row>
    <row r="76" spans="10:11" x14ac:dyDescent="0.3">
      <c r="K76" s="233"/>
    </row>
    <row r="77" spans="10:11" x14ac:dyDescent="0.3">
      <c r="K77" s="233"/>
    </row>
    <row r="78" spans="10:11" x14ac:dyDescent="0.3">
      <c r="K78" s="233"/>
    </row>
    <row r="79" spans="10:11" x14ac:dyDescent="0.3">
      <c r="K79" s="233"/>
    </row>
    <row r="80" spans="10:11" x14ac:dyDescent="0.3">
      <c r="K80" s="233"/>
    </row>
    <row r="81" spans="11:11" x14ac:dyDescent="0.3">
      <c r="K81" s="233"/>
    </row>
    <row r="82" spans="11:11" x14ac:dyDescent="0.3">
      <c r="K82" s="233"/>
    </row>
    <row r="83" spans="11:11" x14ac:dyDescent="0.3">
      <c r="K83" s="233"/>
    </row>
    <row r="84" spans="11:11" x14ac:dyDescent="0.3">
      <c r="K84" s="233"/>
    </row>
    <row r="85" spans="11:11" x14ac:dyDescent="0.3">
      <c r="K85" s="233"/>
    </row>
    <row r="86" spans="11:11" x14ac:dyDescent="0.3">
      <c r="K86" s="233"/>
    </row>
    <row r="87" spans="11:11" x14ac:dyDescent="0.3">
      <c r="K87" s="233"/>
    </row>
    <row r="88" spans="11:11" x14ac:dyDescent="0.3">
      <c r="K88" s="233"/>
    </row>
    <row r="89" spans="11:11" x14ac:dyDescent="0.3">
      <c r="K89" s="233"/>
    </row>
    <row r="90" spans="11:11" x14ac:dyDescent="0.3">
      <c r="K90" s="233"/>
    </row>
    <row r="91" spans="11:11" x14ac:dyDescent="0.3">
      <c r="K91" s="233"/>
    </row>
    <row r="92" spans="11:11" x14ac:dyDescent="0.3">
      <c r="K92" s="233"/>
    </row>
    <row r="93" spans="11:11" x14ac:dyDescent="0.3">
      <c r="K93" s="233"/>
    </row>
    <row r="94" spans="11:11" x14ac:dyDescent="0.3">
      <c r="K94" s="233"/>
    </row>
    <row r="95" spans="11:11" x14ac:dyDescent="0.3">
      <c r="K95" s="233"/>
    </row>
    <row r="96" spans="11:11" x14ac:dyDescent="0.3">
      <c r="K96" s="233"/>
    </row>
    <row r="97" spans="11:11" x14ac:dyDescent="0.3">
      <c r="K97" s="233"/>
    </row>
    <row r="98" spans="11:11" x14ac:dyDescent="0.3">
      <c r="K98" s="233"/>
    </row>
    <row r="99" spans="11:11" x14ac:dyDescent="0.3">
      <c r="K99" s="233"/>
    </row>
    <row r="100" spans="11:11" x14ac:dyDescent="0.3">
      <c r="K100" s="233"/>
    </row>
    <row r="101" spans="11:11" x14ac:dyDescent="0.3">
      <c r="K101" s="233"/>
    </row>
    <row r="102" spans="11:11" x14ac:dyDescent="0.3">
      <c r="K102" s="233"/>
    </row>
    <row r="103" spans="11:11" x14ac:dyDescent="0.3">
      <c r="K103" s="233"/>
    </row>
    <row r="104" spans="11:11" x14ac:dyDescent="0.3">
      <c r="K104" s="233"/>
    </row>
    <row r="105" spans="11:11" x14ac:dyDescent="0.3">
      <c r="K105" s="233"/>
    </row>
    <row r="106" spans="11:11" x14ac:dyDescent="0.3">
      <c r="K106" s="233"/>
    </row>
    <row r="107" spans="11:11" x14ac:dyDescent="0.3">
      <c r="K107" s="233"/>
    </row>
    <row r="108" spans="11:11" x14ac:dyDescent="0.3">
      <c r="K108" s="233"/>
    </row>
    <row r="109" spans="11:11" x14ac:dyDescent="0.3">
      <c r="K109" s="233"/>
    </row>
    <row r="110" spans="11:11" x14ac:dyDescent="0.3">
      <c r="K110" s="233"/>
    </row>
    <row r="111" spans="11:11" x14ac:dyDescent="0.3">
      <c r="K111" s="233"/>
    </row>
    <row r="112" spans="11:11" x14ac:dyDescent="0.3">
      <c r="K112" s="233"/>
    </row>
    <row r="113" spans="11:11" x14ac:dyDescent="0.3">
      <c r="K113" s="233"/>
    </row>
    <row r="114" spans="11:11" x14ac:dyDescent="0.3">
      <c r="K114" s="233"/>
    </row>
    <row r="115" spans="11:11" x14ac:dyDescent="0.3">
      <c r="K115" s="233"/>
    </row>
    <row r="116" spans="11:11" x14ac:dyDescent="0.3">
      <c r="K116" s="233"/>
    </row>
    <row r="117" spans="11:11" x14ac:dyDescent="0.3">
      <c r="K117" s="233"/>
    </row>
    <row r="118" spans="11:11" x14ac:dyDescent="0.3">
      <c r="K118" s="233"/>
    </row>
    <row r="119" spans="11:11" x14ac:dyDescent="0.3">
      <c r="K119" s="233"/>
    </row>
    <row r="120" spans="11:11" x14ac:dyDescent="0.3">
      <c r="K120" s="233"/>
    </row>
    <row r="121" spans="11:11" x14ac:dyDescent="0.3">
      <c r="K121" s="233"/>
    </row>
    <row r="122" spans="11:11" x14ac:dyDescent="0.3">
      <c r="K122" s="233"/>
    </row>
    <row r="123" spans="11:11" x14ac:dyDescent="0.3">
      <c r="K123" s="233"/>
    </row>
    <row r="124" spans="11:11" x14ac:dyDescent="0.3">
      <c r="K124" s="233"/>
    </row>
    <row r="125" spans="11:11" x14ac:dyDescent="0.3">
      <c r="K125" s="233"/>
    </row>
    <row r="126" spans="11:11" x14ac:dyDescent="0.3">
      <c r="K126" s="233"/>
    </row>
    <row r="127" spans="11:11" x14ac:dyDescent="0.3">
      <c r="K127" s="233"/>
    </row>
    <row r="128" spans="11:11" x14ac:dyDescent="0.3">
      <c r="K128" s="233"/>
    </row>
    <row r="129" spans="11:11" x14ac:dyDescent="0.3">
      <c r="K129" s="233"/>
    </row>
    <row r="130" spans="11:11" x14ac:dyDescent="0.3">
      <c r="K130" s="233"/>
    </row>
    <row r="131" spans="11:11" x14ac:dyDescent="0.3">
      <c r="K131" s="233"/>
    </row>
    <row r="132" spans="11:11" x14ac:dyDescent="0.3">
      <c r="K132" s="233"/>
    </row>
    <row r="133" spans="11:11" x14ac:dyDescent="0.3">
      <c r="K133" s="233"/>
    </row>
    <row r="134" spans="11:11" x14ac:dyDescent="0.3">
      <c r="K134" s="233"/>
    </row>
    <row r="135" spans="11:11" x14ac:dyDescent="0.3">
      <c r="K135" s="233"/>
    </row>
    <row r="136" spans="11:11" x14ac:dyDescent="0.3">
      <c r="K136" s="233"/>
    </row>
    <row r="137" spans="11:11" x14ac:dyDescent="0.3">
      <c r="K137" s="233"/>
    </row>
    <row r="138" spans="11:11" x14ac:dyDescent="0.3">
      <c r="K138" s="233"/>
    </row>
    <row r="139" spans="11:11" x14ac:dyDescent="0.3">
      <c r="K139" s="233"/>
    </row>
    <row r="140" spans="11:11" x14ac:dyDescent="0.3">
      <c r="K140" s="233"/>
    </row>
    <row r="141" spans="11:11" x14ac:dyDescent="0.3">
      <c r="K141" s="233"/>
    </row>
    <row r="142" spans="11:11" x14ac:dyDescent="0.3">
      <c r="K142" s="233"/>
    </row>
    <row r="143" spans="11:11" x14ac:dyDescent="0.3">
      <c r="K143" s="233"/>
    </row>
    <row r="144" spans="11:11" x14ac:dyDescent="0.3">
      <c r="K144" s="233"/>
    </row>
    <row r="145" spans="11:11" x14ac:dyDescent="0.3">
      <c r="K145" s="233"/>
    </row>
    <row r="146" spans="11:11" x14ac:dyDescent="0.3">
      <c r="K146" s="233"/>
    </row>
    <row r="147" spans="11:11" x14ac:dyDescent="0.3">
      <c r="K147" s="233"/>
    </row>
    <row r="148" spans="11:11" x14ac:dyDescent="0.3">
      <c r="K148" s="233"/>
    </row>
    <row r="149" spans="11:11" x14ac:dyDescent="0.3">
      <c r="K149" s="233"/>
    </row>
    <row r="150" spans="11:11" x14ac:dyDescent="0.3">
      <c r="K150" s="233"/>
    </row>
    <row r="151" spans="11:11" x14ac:dyDescent="0.3">
      <c r="K151" s="233"/>
    </row>
    <row r="152" spans="11:11" x14ac:dyDescent="0.3">
      <c r="K152" s="233"/>
    </row>
    <row r="153" spans="11:11" x14ac:dyDescent="0.3">
      <c r="K153" s="233"/>
    </row>
    <row r="154" spans="11:11" x14ac:dyDescent="0.3">
      <c r="K154" s="233"/>
    </row>
    <row r="155" spans="11:11" x14ac:dyDescent="0.3">
      <c r="K155" s="233"/>
    </row>
    <row r="156" spans="11:11" x14ac:dyDescent="0.3">
      <c r="K156" s="233"/>
    </row>
    <row r="157" spans="11:11" x14ac:dyDescent="0.3">
      <c r="K157" s="233"/>
    </row>
    <row r="158" spans="11:11" x14ac:dyDescent="0.3">
      <c r="K158" s="233"/>
    </row>
    <row r="159" spans="11:11" x14ac:dyDescent="0.3">
      <c r="K159" s="233"/>
    </row>
    <row r="160" spans="11:11" x14ac:dyDescent="0.3">
      <c r="K160" s="233"/>
    </row>
    <row r="161" spans="11:11" x14ac:dyDescent="0.3">
      <c r="K161" s="233"/>
    </row>
    <row r="162" spans="11:11" x14ac:dyDescent="0.3">
      <c r="K162" s="233"/>
    </row>
    <row r="163" spans="11:11" x14ac:dyDescent="0.3">
      <c r="K163" s="233"/>
    </row>
    <row r="164" spans="11:11" x14ac:dyDescent="0.3">
      <c r="K164" s="233"/>
    </row>
    <row r="165" spans="11:11" x14ac:dyDescent="0.3">
      <c r="K165" s="233"/>
    </row>
    <row r="166" spans="11:11" x14ac:dyDescent="0.3">
      <c r="K166" s="233"/>
    </row>
    <row r="167" spans="11:11" x14ac:dyDescent="0.3">
      <c r="K167" s="233"/>
    </row>
    <row r="168" spans="11:11" x14ac:dyDescent="0.3">
      <c r="K168" s="233"/>
    </row>
    <row r="169" spans="11:11" x14ac:dyDescent="0.3">
      <c r="K169" s="233"/>
    </row>
    <row r="170" spans="11:11" x14ac:dyDescent="0.3">
      <c r="K170" s="233"/>
    </row>
    <row r="171" spans="11:11" x14ac:dyDescent="0.3">
      <c r="K171" s="233"/>
    </row>
    <row r="172" spans="11:11" x14ac:dyDescent="0.3">
      <c r="K172" s="233"/>
    </row>
    <row r="173" spans="11:11" x14ac:dyDescent="0.3">
      <c r="K173" s="233"/>
    </row>
    <row r="174" spans="11:11" x14ac:dyDescent="0.3">
      <c r="K174" s="233"/>
    </row>
    <row r="175" spans="11:11" x14ac:dyDescent="0.3">
      <c r="K175" s="233"/>
    </row>
    <row r="176" spans="11:11" x14ac:dyDescent="0.3">
      <c r="K176" s="233"/>
    </row>
    <row r="177" spans="11:11" x14ac:dyDescent="0.3">
      <c r="K177" s="233"/>
    </row>
    <row r="178" spans="11:11" x14ac:dyDescent="0.3">
      <c r="K178" s="233"/>
    </row>
    <row r="179" spans="11:11" x14ac:dyDescent="0.3">
      <c r="K179" s="233"/>
    </row>
    <row r="180" spans="11:11" x14ac:dyDescent="0.3">
      <c r="K180" s="233"/>
    </row>
    <row r="181" spans="11:11" x14ac:dyDescent="0.3">
      <c r="K181" s="233"/>
    </row>
    <row r="182" spans="11:11" x14ac:dyDescent="0.3">
      <c r="K182" s="233"/>
    </row>
    <row r="183" spans="11:11" x14ac:dyDescent="0.3">
      <c r="K183" s="233"/>
    </row>
    <row r="184" spans="11:11" x14ac:dyDescent="0.3">
      <c r="K184" s="233"/>
    </row>
    <row r="185" spans="11:11" x14ac:dyDescent="0.3">
      <c r="K185" s="233"/>
    </row>
    <row r="186" spans="11:11" x14ac:dyDescent="0.3">
      <c r="K186" s="233"/>
    </row>
    <row r="187" spans="11:11" x14ac:dyDescent="0.3">
      <c r="K187" s="233"/>
    </row>
    <row r="188" spans="11:11" x14ac:dyDescent="0.3">
      <c r="K188" s="233"/>
    </row>
    <row r="189" spans="11:11" x14ac:dyDescent="0.3">
      <c r="K189" s="233"/>
    </row>
  </sheetData>
  <hyperlinks>
    <hyperlink ref="A3" location="'4. Energy demand'!A1" display="Return to: Chapter contents"/>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CE0058"/>
  </sheetPr>
  <dimension ref="A1:M24"/>
  <sheetViews>
    <sheetView showGridLines="0" zoomScale="80" zoomScaleNormal="80" workbookViewId="0">
      <selection activeCell="A2" sqref="A2"/>
    </sheetView>
  </sheetViews>
  <sheetFormatPr defaultColWidth="9.140625" defaultRowHeight="14.25" x14ac:dyDescent="0.2"/>
  <cols>
    <col min="1" max="10" width="9.140625" style="106"/>
    <col min="11" max="11" width="23" style="106" bestFit="1" customWidth="1"/>
    <col min="12" max="12" width="31.5703125" style="106" customWidth="1"/>
    <col min="13" max="16384" width="9.140625" style="106"/>
  </cols>
  <sheetData>
    <row r="1" spans="1:13" s="241" customFormat="1" ht="20.25" customHeight="1" x14ac:dyDescent="0.3">
      <c r="A1" s="241" t="s">
        <v>225</v>
      </c>
    </row>
    <row r="2" spans="1:13" s="81" customFormat="1" ht="15" x14ac:dyDescent="0.25"/>
    <row r="3" spans="1:13" s="487" customFormat="1" ht="15.75" x14ac:dyDescent="0.25">
      <c r="A3" s="486" t="s">
        <v>143</v>
      </c>
    </row>
    <row r="4" spans="1:13" s="489" customFormat="1" ht="15.75" x14ac:dyDescent="0.25">
      <c r="A4" s="488"/>
    </row>
    <row r="6" spans="1:13" ht="30" x14ac:dyDescent="0.25">
      <c r="A6" s="192"/>
      <c r="B6" s="235"/>
      <c r="C6" s="235"/>
      <c r="D6" s="235"/>
      <c r="E6" s="235"/>
      <c r="F6" s="235"/>
      <c r="G6" s="235"/>
      <c r="H6" s="235"/>
      <c r="I6" s="235"/>
      <c r="J6" s="235"/>
      <c r="K6" s="186" t="s">
        <v>226</v>
      </c>
      <c r="L6" s="193" t="s">
        <v>227</v>
      </c>
      <c r="M6" s="193" t="s">
        <v>228</v>
      </c>
    </row>
    <row r="7" spans="1:13" x14ac:dyDescent="0.2">
      <c r="A7" s="192"/>
      <c r="B7" s="235"/>
      <c r="C7" s="235"/>
      <c r="D7" s="235"/>
      <c r="E7" s="235"/>
      <c r="F7" s="235"/>
      <c r="G7" s="235"/>
      <c r="H7" s="235"/>
      <c r="I7" s="235"/>
      <c r="J7" s="235"/>
      <c r="K7" s="194" t="s">
        <v>103</v>
      </c>
      <c r="L7" s="195">
        <v>0.3</v>
      </c>
      <c r="M7" s="196">
        <v>0.2</v>
      </c>
    </row>
    <row r="8" spans="1:13" x14ac:dyDescent="0.2">
      <c r="A8" s="192"/>
      <c r="B8" s="235"/>
      <c r="C8" s="235"/>
      <c r="D8" s="235"/>
      <c r="E8" s="235"/>
      <c r="F8" s="235"/>
      <c r="G8" s="235"/>
      <c r="H8" s="235"/>
      <c r="I8" s="235"/>
      <c r="J8" s="235"/>
      <c r="K8" s="194" t="s">
        <v>115</v>
      </c>
      <c r="L8" s="195">
        <v>0.26</v>
      </c>
      <c r="M8" s="196">
        <v>0.2</v>
      </c>
    </row>
    <row r="9" spans="1:13" x14ac:dyDescent="0.2">
      <c r="A9" s="192"/>
      <c r="B9" s="235"/>
      <c r="C9" s="235"/>
      <c r="D9" s="235"/>
      <c r="E9" s="235"/>
      <c r="F9" s="235"/>
      <c r="G9" s="235"/>
      <c r="H9" s="235"/>
      <c r="I9" s="235"/>
      <c r="J9" s="235"/>
      <c r="K9" s="194" t="s">
        <v>114</v>
      </c>
      <c r="L9" s="195">
        <v>0.08</v>
      </c>
      <c r="M9" s="196">
        <v>0.2</v>
      </c>
    </row>
    <row r="10" spans="1:13" x14ac:dyDescent="0.2">
      <c r="A10" s="192"/>
      <c r="B10" s="235"/>
      <c r="C10" s="235"/>
      <c r="D10" s="235"/>
      <c r="E10" s="235"/>
      <c r="F10" s="235"/>
      <c r="G10" s="235"/>
      <c r="H10" s="235"/>
      <c r="I10" s="235"/>
      <c r="J10" s="235"/>
      <c r="K10" s="194" t="s">
        <v>101</v>
      </c>
      <c r="L10" s="195">
        <v>0.15</v>
      </c>
      <c r="M10" s="196">
        <v>0.2</v>
      </c>
    </row>
    <row r="11" spans="1:13" x14ac:dyDescent="0.2">
      <c r="A11" s="197"/>
      <c r="B11" s="235"/>
      <c r="C11" s="235"/>
      <c r="D11" s="235"/>
      <c r="E11" s="235"/>
      <c r="F11" s="235"/>
      <c r="G11" s="235"/>
      <c r="H11" s="235"/>
      <c r="I11" s="235"/>
      <c r="J11" s="235"/>
      <c r="K11" s="235"/>
      <c r="L11" s="235"/>
      <c r="M11" s="235"/>
    </row>
    <row r="12" spans="1:13" x14ac:dyDescent="0.2">
      <c r="A12" s="192"/>
      <c r="B12" s="235"/>
      <c r="C12" s="235"/>
      <c r="D12" s="235"/>
      <c r="E12" s="235"/>
      <c r="F12" s="235"/>
      <c r="G12" s="235"/>
      <c r="H12" s="235"/>
      <c r="I12" s="235"/>
      <c r="J12" s="235"/>
      <c r="K12" s="235"/>
      <c r="L12" s="235"/>
      <c r="M12" s="235"/>
    </row>
    <row r="13" spans="1:13" x14ac:dyDescent="0.2">
      <c r="A13" s="192"/>
      <c r="B13" s="235"/>
      <c r="C13" s="235"/>
      <c r="D13" s="235"/>
      <c r="E13" s="235"/>
      <c r="F13" s="235"/>
      <c r="G13" s="235"/>
      <c r="H13" s="235"/>
      <c r="I13" s="235"/>
      <c r="J13" s="235"/>
      <c r="K13" s="235"/>
      <c r="L13" s="235"/>
      <c r="M13" s="235"/>
    </row>
    <row r="14" spans="1:13" x14ac:dyDescent="0.2">
      <c r="A14" s="192"/>
      <c r="B14" s="235"/>
      <c r="C14" s="235"/>
      <c r="D14" s="235"/>
      <c r="E14" s="235"/>
      <c r="F14" s="235"/>
      <c r="G14" s="235"/>
      <c r="H14" s="235"/>
      <c r="I14" s="235"/>
      <c r="J14" s="235"/>
      <c r="K14" s="235"/>
      <c r="L14" s="235"/>
      <c r="M14" s="235"/>
    </row>
    <row r="15" spans="1:13" x14ac:dyDescent="0.2">
      <c r="A15" s="192"/>
      <c r="B15" s="235"/>
      <c r="C15" s="235"/>
      <c r="D15" s="235"/>
      <c r="E15" s="235"/>
      <c r="F15" s="235"/>
      <c r="G15" s="235"/>
      <c r="H15" s="235"/>
      <c r="I15" s="235"/>
      <c r="J15" s="235"/>
      <c r="K15" s="235"/>
      <c r="L15" s="235"/>
      <c r="M15" s="235"/>
    </row>
    <row r="16" spans="1:13" x14ac:dyDescent="0.2">
      <c r="A16" s="192"/>
      <c r="B16" s="235"/>
      <c r="C16" s="235"/>
      <c r="D16" s="235"/>
      <c r="E16" s="235"/>
      <c r="F16" s="235"/>
      <c r="G16" s="235"/>
      <c r="H16" s="235"/>
      <c r="I16" s="235"/>
      <c r="J16" s="235"/>
      <c r="K16" s="235"/>
      <c r="L16" s="235"/>
      <c r="M16" s="235"/>
    </row>
    <row r="17" spans="1:1" x14ac:dyDescent="0.2">
      <c r="A17" s="192"/>
    </row>
    <row r="18" spans="1:1" x14ac:dyDescent="0.2">
      <c r="A18" s="192"/>
    </row>
    <row r="19" spans="1:1" x14ac:dyDescent="0.2">
      <c r="A19" s="192"/>
    </row>
    <row r="20" spans="1:1" x14ac:dyDescent="0.2">
      <c r="A20" s="192"/>
    </row>
    <row r="21" spans="1:1" x14ac:dyDescent="0.2">
      <c r="A21" s="192"/>
    </row>
    <row r="22" spans="1:1" x14ac:dyDescent="0.2">
      <c r="A22" s="192"/>
    </row>
    <row r="23" spans="1:1" x14ac:dyDescent="0.2">
      <c r="A23" s="192"/>
    </row>
    <row r="24" spans="1:1" x14ac:dyDescent="0.2">
      <c r="A24" s="192"/>
    </row>
  </sheetData>
  <hyperlinks>
    <hyperlink ref="A3" location="'4. Energy demand'!A1" display="Return to: Chapter contents"/>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rgb="FFD3045E"/>
  </sheetPr>
  <dimension ref="A1:BP66"/>
  <sheetViews>
    <sheetView showGridLines="0" zoomScale="80" zoomScaleNormal="80" workbookViewId="0">
      <selection activeCell="A2" sqref="A2"/>
    </sheetView>
  </sheetViews>
  <sheetFormatPr defaultColWidth="9.140625" defaultRowHeight="14.25" x14ac:dyDescent="0.2"/>
  <cols>
    <col min="1" max="14" width="9.140625" style="235"/>
    <col min="15" max="15" width="9.140625" style="106"/>
    <col min="16" max="16" width="46" style="106" customWidth="1"/>
    <col min="17" max="32" width="9.140625" style="106"/>
    <col min="33" max="33" width="9.140625" style="106" customWidth="1"/>
    <col min="34" max="16384" width="9.140625" style="106"/>
  </cols>
  <sheetData>
    <row r="1" spans="1:68" s="339" customFormat="1" ht="20.25" customHeight="1" x14ac:dyDescent="0.35">
      <c r="A1" s="559" t="s">
        <v>229</v>
      </c>
      <c r="B1" s="560"/>
      <c r="C1" s="560"/>
      <c r="D1" s="560"/>
      <c r="E1" s="560"/>
      <c r="F1" s="560"/>
      <c r="G1" s="560"/>
      <c r="H1" s="560"/>
      <c r="I1" s="560"/>
      <c r="J1" s="560"/>
      <c r="K1" s="560"/>
      <c r="L1" s="560"/>
      <c r="M1" s="560"/>
      <c r="N1" s="560"/>
      <c r="O1" s="560"/>
      <c r="P1" s="560"/>
      <c r="Q1" s="560"/>
      <c r="R1" s="560"/>
      <c r="S1" s="560"/>
      <c r="T1" s="560"/>
      <c r="U1" s="560"/>
      <c r="V1" s="560"/>
      <c r="W1" s="560"/>
      <c r="X1" s="560"/>
      <c r="Y1" s="560"/>
      <c r="Z1" s="560"/>
      <c r="AA1" s="560"/>
      <c r="AB1" s="560"/>
      <c r="AC1" s="560"/>
      <c r="AD1" s="560"/>
      <c r="AE1" s="560"/>
      <c r="AF1" s="560"/>
      <c r="AG1" s="560"/>
      <c r="AH1" s="560"/>
      <c r="AI1" s="560"/>
      <c r="AJ1" s="560"/>
      <c r="AK1" s="560"/>
      <c r="AL1" s="560"/>
      <c r="AM1" s="560"/>
      <c r="AN1" s="560"/>
      <c r="AO1" s="560"/>
      <c r="AP1" s="560"/>
      <c r="AQ1" s="560"/>
      <c r="AR1" s="560"/>
      <c r="AS1" s="560"/>
      <c r="AT1" s="560"/>
      <c r="AU1" s="560"/>
      <c r="AV1" s="560"/>
      <c r="AW1" s="560"/>
      <c r="AX1" s="560"/>
      <c r="AY1" s="560"/>
      <c r="AZ1" s="560"/>
      <c r="BA1" s="560"/>
      <c r="BB1" s="560"/>
      <c r="BC1" s="560"/>
      <c r="BD1" s="560"/>
      <c r="BE1" s="560"/>
      <c r="BF1" s="560"/>
      <c r="BG1" s="560"/>
      <c r="BH1" s="560"/>
      <c r="BI1" s="560"/>
      <c r="BJ1" s="560"/>
      <c r="BK1" s="560"/>
      <c r="BL1" s="560"/>
      <c r="BM1" s="560"/>
      <c r="BN1" s="560"/>
      <c r="BO1" s="560"/>
      <c r="BP1" s="560"/>
    </row>
    <row r="2" spans="1:68" s="81" customFormat="1" ht="15" x14ac:dyDescent="0.25"/>
    <row r="3" spans="1:68" s="487" customFormat="1" ht="15.75" x14ac:dyDescent="0.25">
      <c r="A3" s="486" t="s">
        <v>143</v>
      </c>
    </row>
    <row r="4" spans="1:68" s="489" customFormat="1" ht="15.75" x14ac:dyDescent="0.25">
      <c r="A4" s="488"/>
    </row>
    <row r="6" spans="1:68" ht="15" x14ac:dyDescent="0.25">
      <c r="O6" s="235"/>
      <c r="P6" s="108" t="s">
        <v>230</v>
      </c>
      <c r="Q6" s="235"/>
      <c r="R6" s="235"/>
      <c r="S6" s="235"/>
      <c r="T6" s="235"/>
      <c r="U6" s="235"/>
      <c r="V6" s="235"/>
      <c r="W6" s="235"/>
      <c r="X6" s="235"/>
      <c r="Y6" s="235"/>
      <c r="Z6" s="235"/>
      <c r="AA6" s="235"/>
      <c r="AB6" s="235"/>
      <c r="AC6" s="235"/>
      <c r="AD6" s="235"/>
      <c r="AE6" s="235"/>
      <c r="AF6" s="235"/>
      <c r="AG6" s="235"/>
      <c r="AH6" s="235"/>
      <c r="AI6" s="235"/>
      <c r="AJ6" s="235"/>
      <c r="AK6" s="235"/>
      <c r="AL6" s="235"/>
      <c r="AM6" s="235"/>
      <c r="AN6" s="235"/>
      <c r="AO6" s="235"/>
      <c r="AP6" s="235"/>
      <c r="AQ6" s="235"/>
      <c r="AR6" s="235"/>
      <c r="AS6" s="235"/>
      <c r="AT6" s="235"/>
      <c r="AU6" s="235"/>
      <c r="AV6" s="235"/>
      <c r="AW6" s="235"/>
      <c r="AX6" s="235"/>
      <c r="AY6" s="235"/>
      <c r="AZ6" s="235"/>
      <c r="BA6" s="235"/>
      <c r="BB6" s="235"/>
      <c r="BC6" s="235"/>
      <c r="BD6" s="235"/>
      <c r="BE6" s="235"/>
      <c r="BF6" s="235"/>
      <c r="BG6" s="235"/>
      <c r="BH6" s="235"/>
      <c r="BI6" s="235"/>
      <c r="BJ6" s="235"/>
      <c r="BK6" s="235"/>
      <c r="BL6" s="235"/>
      <c r="BM6" s="235"/>
      <c r="BN6" s="235"/>
      <c r="BO6" s="235"/>
      <c r="BP6" s="235"/>
    </row>
    <row r="7" spans="1:68" s="108" customFormat="1" ht="15" x14ac:dyDescent="0.25">
      <c r="P7" s="186" t="s">
        <v>231</v>
      </c>
      <c r="Q7" s="190">
        <v>38353</v>
      </c>
      <c r="R7" s="190">
        <v>38718</v>
      </c>
      <c r="S7" s="190">
        <v>39083</v>
      </c>
      <c r="T7" s="190">
        <v>39448</v>
      </c>
      <c r="U7" s="190">
        <v>39814</v>
      </c>
      <c r="V7" s="190">
        <v>40179</v>
      </c>
      <c r="W7" s="190">
        <v>40544</v>
      </c>
      <c r="X7" s="190">
        <v>40909</v>
      </c>
      <c r="Y7" s="190">
        <v>41275</v>
      </c>
      <c r="Z7" s="190">
        <v>41640</v>
      </c>
      <c r="AA7" s="190">
        <v>42005</v>
      </c>
      <c r="AB7" s="190">
        <v>42370</v>
      </c>
      <c r="AC7" s="190">
        <v>42736</v>
      </c>
      <c r="AD7" s="190">
        <v>43101</v>
      </c>
      <c r="AE7" s="190">
        <v>43466</v>
      </c>
      <c r="AF7" s="190">
        <v>43831</v>
      </c>
      <c r="AG7" s="190">
        <v>44197</v>
      </c>
      <c r="AH7" s="190">
        <v>44562</v>
      </c>
      <c r="AI7" s="190">
        <v>44927</v>
      </c>
      <c r="AJ7" s="190">
        <v>45292</v>
      </c>
      <c r="AK7" s="190">
        <v>45658</v>
      </c>
      <c r="AL7" s="190">
        <v>46023</v>
      </c>
      <c r="AM7" s="190">
        <v>46388</v>
      </c>
      <c r="AN7" s="190">
        <v>46753</v>
      </c>
      <c r="AO7" s="190">
        <v>47119</v>
      </c>
      <c r="AP7" s="190">
        <v>47484</v>
      </c>
      <c r="AQ7" s="190">
        <v>47849</v>
      </c>
      <c r="AR7" s="190">
        <v>48214</v>
      </c>
      <c r="AS7" s="190">
        <v>48580</v>
      </c>
      <c r="AT7" s="190">
        <v>48945</v>
      </c>
      <c r="AU7" s="190">
        <v>49310</v>
      </c>
      <c r="AV7" s="190">
        <v>49675</v>
      </c>
      <c r="AW7" s="190">
        <v>50041</v>
      </c>
      <c r="AX7" s="190">
        <v>50406</v>
      </c>
      <c r="AY7" s="190">
        <v>50771</v>
      </c>
      <c r="AZ7" s="190">
        <v>51136</v>
      </c>
      <c r="BA7" s="190">
        <v>51502</v>
      </c>
      <c r="BB7" s="190">
        <v>51867</v>
      </c>
      <c r="BC7" s="190">
        <v>52232</v>
      </c>
      <c r="BD7" s="190">
        <v>52597</v>
      </c>
      <c r="BE7" s="190">
        <v>52963</v>
      </c>
      <c r="BF7" s="190">
        <v>53328</v>
      </c>
      <c r="BG7" s="190">
        <v>53693</v>
      </c>
      <c r="BH7" s="190">
        <v>54058</v>
      </c>
      <c r="BI7" s="190">
        <v>54424</v>
      </c>
      <c r="BJ7" s="190">
        <v>54789</v>
      </c>
      <c r="BK7" s="235"/>
      <c r="BL7" s="235"/>
      <c r="BM7" s="235"/>
      <c r="BN7" s="235"/>
      <c r="BO7" s="235"/>
      <c r="BP7" s="235"/>
    </row>
    <row r="8" spans="1:68" x14ac:dyDescent="0.2">
      <c r="O8" s="235"/>
      <c r="P8" s="187" t="s">
        <v>121</v>
      </c>
      <c r="Q8" s="344">
        <v>111.312</v>
      </c>
      <c r="R8" s="344">
        <v>110.44199999999999</v>
      </c>
      <c r="S8" s="344">
        <v>112.596</v>
      </c>
      <c r="T8" s="344">
        <v>106.78</v>
      </c>
      <c r="U8" s="344">
        <v>99.811999999999998</v>
      </c>
      <c r="V8" s="344">
        <v>103.095</v>
      </c>
      <c r="W8" s="344">
        <v>100.22199999999999</v>
      </c>
      <c r="X8" s="344">
        <v>98.924999999999997</v>
      </c>
      <c r="Y8" s="344">
        <v>98.774000000000001</v>
      </c>
      <c r="Z8" s="344">
        <v>92.525999999999996</v>
      </c>
      <c r="AA8" s="344">
        <v>88.918000000000006</v>
      </c>
      <c r="AB8" s="344">
        <v>89.046999999999997</v>
      </c>
      <c r="AC8" s="344">
        <v>87.022000000000006</v>
      </c>
      <c r="AD8" s="187"/>
      <c r="AE8" s="187"/>
      <c r="AF8" s="187"/>
      <c r="AG8" s="187"/>
      <c r="AH8" s="187"/>
      <c r="AI8" s="187"/>
      <c r="AJ8" s="187"/>
      <c r="AK8" s="187"/>
      <c r="AL8" s="187"/>
      <c r="AM8" s="187"/>
      <c r="AN8" s="187"/>
      <c r="AO8" s="187"/>
      <c r="AP8" s="187"/>
      <c r="AQ8" s="187"/>
      <c r="AR8" s="187"/>
      <c r="AS8" s="187"/>
      <c r="AT8" s="187"/>
      <c r="AU8" s="187"/>
      <c r="AV8" s="187"/>
      <c r="AW8" s="187"/>
      <c r="AX8" s="187"/>
      <c r="AY8" s="187"/>
      <c r="AZ8" s="187"/>
      <c r="BA8" s="187"/>
      <c r="BB8" s="187"/>
      <c r="BC8" s="187"/>
      <c r="BD8" s="187"/>
      <c r="BE8" s="187"/>
      <c r="BF8" s="187"/>
      <c r="BG8" s="187"/>
      <c r="BH8" s="187"/>
      <c r="BI8" s="187"/>
      <c r="BJ8" s="187"/>
      <c r="BK8" s="235"/>
      <c r="BL8" s="235"/>
      <c r="BM8" s="235"/>
      <c r="BN8" s="235"/>
      <c r="BO8" s="235"/>
      <c r="BP8" s="235"/>
    </row>
    <row r="9" spans="1:68" x14ac:dyDescent="0.2">
      <c r="O9" s="235"/>
      <c r="P9" s="187" t="s">
        <v>103</v>
      </c>
      <c r="Q9" s="187"/>
      <c r="R9" s="187"/>
      <c r="S9" s="187"/>
      <c r="T9" s="187"/>
      <c r="U9" s="187"/>
      <c r="V9" s="187"/>
      <c r="W9" s="187"/>
      <c r="X9" s="187"/>
      <c r="Y9" s="187"/>
      <c r="Z9" s="187"/>
      <c r="AA9" s="187"/>
      <c r="AB9" s="187"/>
      <c r="AC9" s="344">
        <v>87.022000000000006</v>
      </c>
      <c r="AD9" s="344">
        <v>83.926000000000002</v>
      </c>
      <c r="AE9" s="344">
        <v>83.11099999999999</v>
      </c>
      <c r="AF9" s="344">
        <v>82.185999999999993</v>
      </c>
      <c r="AG9" s="344">
        <v>81.597999999999999</v>
      </c>
      <c r="AH9" s="344">
        <v>80.972999999999999</v>
      </c>
      <c r="AI9" s="344">
        <v>80.31</v>
      </c>
      <c r="AJ9" s="344">
        <v>79.650000000000006</v>
      </c>
      <c r="AK9" s="344">
        <v>79.006</v>
      </c>
      <c r="AL9" s="344">
        <v>78.406000000000006</v>
      </c>
      <c r="AM9" s="344">
        <v>77.837999999999994</v>
      </c>
      <c r="AN9" s="344">
        <v>77.280999999999992</v>
      </c>
      <c r="AO9" s="344">
        <v>76.733999999999995</v>
      </c>
      <c r="AP9" s="344">
        <v>76.308999999999997</v>
      </c>
      <c r="AQ9" s="344">
        <v>76.164999999999992</v>
      </c>
      <c r="AR9" s="344">
        <v>76.027999999999992</v>
      </c>
      <c r="AS9" s="344">
        <v>75.876999999999995</v>
      </c>
      <c r="AT9" s="344">
        <v>75.706999999999994</v>
      </c>
      <c r="AU9" s="344">
        <v>75.526999999999987</v>
      </c>
      <c r="AV9" s="344">
        <v>75.349999999999994</v>
      </c>
      <c r="AW9" s="344">
        <v>75.158999999999992</v>
      </c>
      <c r="AX9" s="344">
        <v>74.947999999999993</v>
      </c>
      <c r="AY9" s="344">
        <v>74.730999999999995</v>
      </c>
      <c r="AZ9" s="344">
        <v>74.512</v>
      </c>
      <c r="BA9" s="344">
        <v>74.34899999999999</v>
      </c>
      <c r="BB9" s="344">
        <v>74.153000000000006</v>
      </c>
      <c r="BC9" s="344">
        <v>73.929000000000002</v>
      </c>
      <c r="BD9" s="344">
        <v>73.681999999999988</v>
      </c>
      <c r="BE9" s="344">
        <v>73.429999999999993</v>
      </c>
      <c r="BF9" s="344">
        <v>73.146000000000001</v>
      </c>
      <c r="BG9" s="344">
        <v>72.783999999999992</v>
      </c>
      <c r="BH9" s="344">
        <v>72.373000000000005</v>
      </c>
      <c r="BI9" s="344">
        <v>71.930000000000007</v>
      </c>
      <c r="BJ9" s="344">
        <v>71.600999999999999</v>
      </c>
      <c r="BK9" s="235"/>
      <c r="BL9" s="235"/>
      <c r="BM9" s="235"/>
      <c r="BN9" s="235"/>
      <c r="BO9" s="235"/>
      <c r="BP9" s="235"/>
    </row>
    <row r="10" spans="1:68" x14ac:dyDescent="0.2">
      <c r="O10" s="235"/>
      <c r="P10" s="187" t="s">
        <v>115</v>
      </c>
      <c r="Q10" s="187"/>
      <c r="R10" s="187"/>
      <c r="S10" s="187"/>
      <c r="T10" s="187"/>
      <c r="U10" s="187"/>
      <c r="V10" s="187"/>
      <c r="W10" s="187"/>
      <c r="X10" s="187"/>
      <c r="Y10" s="187"/>
      <c r="Z10" s="187"/>
      <c r="AA10" s="187"/>
      <c r="AB10" s="187"/>
      <c r="AC10" s="344">
        <v>87.022000000000006</v>
      </c>
      <c r="AD10" s="344">
        <v>83.926000000000002</v>
      </c>
      <c r="AE10" s="344">
        <v>83.423999999999992</v>
      </c>
      <c r="AF10" s="344">
        <v>83.534000000000006</v>
      </c>
      <c r="AG10" s="344">
        <v>83.757000000000005</v>
      </c>
      <c r="AH10" s="344">
        <v>83.909000000000006</v>
      </c>
      <c r="AI10" s="344">
        <v>84.018000000000001</v>
      </c>
      <c r="AJ10" s="344">
        <v>84.159000000000006</v>
      </c>
      <c r="AK10" s="344">
        <v>84.316999999999993</v>
      </c>
      <c r="AL10" s="344">
        <v>84.537000000000006</v>
      </c>
      <c r="AM10" s="344">
        <v>84.81</v>
      </c>
      <c r="AN10" s="344">
        <v>85.105000000000004</v>
      </c>
      <c r="AO10" s="344">
        <v>85.415000000000006</v>
      </c>
      <c r="AP10" s="344">
        <v>85.73899999999999</v>
      </c>
      <c r="AQ10" s="344">
        <v>86.132999999999996</v>
      </c>
      <c r="AR10" s="344">
        <v>86.51400000000001</v>
      </c>
      <c r="AS10" s="344">
        <v>86.859000000000009</v>
      </c>
      <c r="AT10" s="344">
        <v>87.161000000000001</v>
      </c>
      <c r="AU10" s="344">
        <v>87.432000000000002</v>
      </c>
      <c r="AV10" s="344">
        <v>87.66</v>
      </c>
      <c r="AW10" s="344">
        <v>87.82</v>
      </c>
      <c r="AX10" s="344">
        <v>87.932000000000002</v>
      </c>
      <c r="AY10" s="344">
        <v>87.989000000000004</v>
      </c>
      <c r="AZ10" s="344">
        <v>87.951999999999998</v>
      </c>
      <c r="BA10" s="344">
        <v>88.086999999999989</v>
      </c>
      <c r="BB10" s="344">
        <v>88.200999999999993</v>
      </c>
      <c r="BC10" s="344">
        <v>88.330999999999989</v>
      </c>
      <c r="BD10" s="344">
        <v>88.471000000000004</v>
      </c>
      <c r="BE10" s="344">
        <v>88.62299999999999</v>
      </c>
      <c r="BF10" s="344">
        <v>88.826000000000008</v>
      </c>
      <c r="BG10" s="344">
        <v>89.052999999999997</v>
      </c>
      <c r="BH10" s="344">
        <v>89.277000000000001</v>
      </c>
      <c r="BI10" s="344">
        <v>89.523999999999987</v>
      </c>
      <c r="BJ10" s="344">
        <v>89.652999999999992</v>
      </c>
      <c r="BK10" s="235"/>
      <c r="BL10" s="235"/>
      <c r="BM10" s="235"/>
      <c r="BN10" s="235"/>
      <c r="BO10" s="235"/>
      <c r="BP10" s="235"/>
    </row>
    <row r="11" spans="1:68" x14ac:dyDescent="0.2">
      <c r="O11" s="235"/>
      <c r="P11" s="187" t="s">
        <v>114</v>
      </c>
      <c r="Q11" s="187"/>
      <c r="R11" s="187"/>
      <c r="S11" s="187"/>
      <c r="T11" s="187"/>
      <c r="U11" s="187"/>
      <c r="V11" s="187"/>
      <c r="W11" s="187"/>
      <c r="X11" s="187"/>
      <c r="Y11" s="187"/>
      <c r="Z11" s="187"/>
      <c r="AA11" s="187"/>
      <c r="AB11" s="187"/>
      <c r="AC11" s="344">
        <v>87.022000000000006</v>
      </c>
      <c r="AD11" s="344">
        <v>83.926000000000002</v>
      </c>
      <c r="AE11" s="344">
        <v>84.072999999999993</v>
      </c>
      <c r="AF11" s="344">
        <v>86.051999999999992</v>
      </c>
      <c r="AG11" s="344">
        <v>86.975999999999999</v>
      </c>
      <c r="AH11" s="344">
        <v>87.602000000000004</v>
      </c>
      <c r="AI11" s="344">
        <v>87.786000000000001</v>
      </c>
      <c r="AJ11" s="344">
        <v>87.944999999999993</v>
      </c>
      <c r="AK11" s="344">
        <v>88.050000000000011</v>
      </c>
      <c r="AL11" s="344">
        <v>88.071999999999989</v>
      </c>
      <c r="AM11" s="344">
        <v>88.019000000000005</v>
      </c>
      <c r="AN11" s="344">
        <v>88.015000000000001</v>
      </c>
      <c r="AO11" s="344">
        <v>87.97699999999999</v>
      </c>
      <c r="AP11" s="344">
        <v>87.853999999999999</v>
      </c>
      <c r="AQ11" s="344">
        <v>87.635999999999996</v>
      </c>
      <c r="AR11" s="344">
        <v>87.326999999999998</v>
      </c>
      <c r="AS11" s="344">
        <v>86.978999999999999</v>
      </c>
      <c r="AT11" s="344">
        <v>86.600999999999999</v>
      </c>
      <c r="AU11" s="344">
        <v>86.180999999999997</v>
      </c>
      <c r="AV11" s="344">
        <v>85.73899999999999</v>
      </c>
      <c r="AW11" s="344">
        <v>85.249000000000009</v>
      </c>
      <c r="AX11" s="344">
        <v>84.712999999999994</v>
      </c>
      <c r="AY11" s="344">
        <v>84.141000000000005</v>
      </c>
      <c r="AZ11" s="344">
        <v>83.543999999999997</v>
      </c>
      <c r="BA11" s="344">
        <v>82.926000000000002</v>
      </c>
      <c r="BB11" s="344">
        <v>82.292000000000002</v>
      </c>
      <c r="BC11" s="344">
        <v>81.66</v>
      </c>
      <c r="BD11" s="344">
        <v>81.022000000000006</v>
      </c>
      <c r="BE11" s="344">
        <v>80.373999999999995</v>
      </c>
      <c r="BF11" s="344">
        <v>79.706999999999994</v>
      </c>
      <c r="BG11" s="344">
        <v>79.006</v>
      </c>
      <c r="BH11" s="344">
        <v>78.268000000000001</v>
      </c>
      <c r="BI11" s="344">
        <v>77.486999999999995</v>
      </c>
      <c r="BJ11" s="344">
        <v>76.894000000000005</v>
      </c>
      <c r="BK11" s="235"/>
      <c r="BL11" s="235"/>
      <c r="BM11" s="235"/>
      <c r="BN11" s="235"/>
      <c r="BO11" s="235"/>
      <c r="BP11" s="235"/>
    </row>
    <row r="12" spans="1:68" x14ac:dyDescent="0.2">
      <c r="O12" s="235"/>
      <c r="P12" s="187" t="s">
        <v>101</v>
      </c>
      <c r="Q12" s="187"/>
      <c r="R12" s="187"/>
      <c r="S12" s="187"/>
      <c r="T12" s="187"/>
      <c r="U12" s="187"/>
      <c r="V12" s="187"/>
      <c r="W12" s="187"/>
      <c r="X12" s="187"/>
      <c r="Y12" s="187"/>
      <c r="Z12" s="187"/>
      <c r="AA12" s="187"/>
      <c r="AB12" s="187"/>
      <c r="AC12" s="344">
        <v>87.022000000000006</v>
      </c>
      <c r="AD12" s="344">
        <v>83.926000000000002</v>
      </c>
      <c r="AE12" s="344">
        <v>83.935999999999993</v>
      </c>
      <c r="AF12" s="344">
        <v>85.488</v>
      </c>
      <c r="AG12" s="344">
        <v>86.152999999999992</v>
      </c>
      <c r="AH12" s="344">
        <v>86.566000000000003</v>
      </c>
      <c r="AI12" s="344">
        <v>86.603999999999999</v>
      </c>
      <c r="AJ12" s="344">
        <v>86.646000000000001</v>
      </c>
      <c r="AK12" s="344">
        <v>86.647000000000006</v>
      </c>
      <c r="AL12" s="344">
        <v>86.581999999999994</v>
      </c>
      <c r="AM12" s="344">
        <v>86.457000000000008</v>
      </c>
      <c r="AN12" s="344">
        <v>86.38000000000001</v>
      </c>
      <c r="AO12" s="344">
        <v>86.283999999999992</v>
      </c>
      <c r="AP12" s="344">
        <v>86.117000000000004</v>
      </c>
      <c r="AQ12" s="344">
        <v>85.873000000000005</v>
      </c>
      <c r="AR12" s="344">
        <v>85.548999999999992</v>
      </c>
      <c r="AS12" s="344">
        <v>85.192000000000007</v>
      </c>
      <c r="AT12" s="344">
        <v>84.811999999999998</v>
      </c>
      <c r="AU12" s="344">
        <v>84.395999999999987</v>
      </c>
      <c r="AV12" s="344">
        <v>83.963000000000008</v>
      </c>
      <c r="AW12" s="344">
        <v>83.489000000000004</v>
      </c>
      <c r="AX12" s="344">
        <v>82.975999999999999</v>
      </c>
      <c r="AY12" s="344">
        <v>82.433999999999997</v>
      </c>
      <c r="AZ12" s="344">
        <v>81.875</v>
      </c>
      <c r="BA12" s="344">
        <v>81.304000000000002</v>
      </c>
      <c r="BB12" s="344">
        <v>80.722999999999999</v>
      </c>
      <c r="BC12" s="344">
        <v>80.147999999999996</v>
      </c>
      <c r="BD12" s="344">
        <v>79.575000000000003</v>
      </c>
      <c r="BE12" s="344">
        <v>78.994</v>
      </c>
      <c r="BF12" s="344">
        <v>78.393000000000001</v>
      </c>
      <c r="BG12" s="344">
        <v>77.757999999999996</v>
      </c>
      <c r="BH12" s="344">
        <v>77.088000000000008</v>
      </c>
      <c r="BI12" s="344">
        <v>76.38000000000001</v>
      </c>
      <c r="BJ12" s="344">
        <v>75.84</v>
      </c>
      <c r="BK12" s="235"/>
      <c r="BL12" s="235"/>
      <c r="BM12" s="235"/>
      <c r="BN12" s="235"/>
      <c r="BO12" s="235"/>
      <c r="BP12" s="235"/>
    </row>
    <row r="13" spans="1:68" x14ac:dyDescent="0.2">
      <c r="O13" s="235"/>
      <c r="P13" s="187" t="s">
        <v>232</v>
      </c>
      <c r="Q13" s="187"/>
      <c r="R13" s="187"/>
      <c r="S13" s="187"/>
      <c r="T13" s="187"/>
      <c r="U13" s="187"/>
      <c r="V13" s="187"/>
      <c r="W13" s="187"/>
      <c r="X13" s="187"/>
      <c r="Y13" s="187"/>
      <c r="Z13" s="187"/>
      <c r="AA13" s="187"/>
      <c r="AB13" s="187"/>
      <c r="AC13" s="344">
        <v>87.022000000000006</v>
      </c>
      <c r="AD13" s="344">
        <v>83.926000000000002</v>
      </c>
      <c r="AE13" s="344">
        <v>83.76</v>
      </c>
      <c r="AF13" s="344">
        <v>84.84899999999999</v>
      </c>
      <c r="AG13" s="344">
        <v>85.454999999999998</v>
      </c>
      <c r="AH13" s="344">
        <v>85.811000000000007</v>
      </c>
      <c r="AI13" s="344">
        <v>85.885000000000005</v>
      </c>
      <c r="AJ13" s="344"/>
      <c r="AK13" s="344"/>
      <c r="AL13" s="344"/>
      <c r="AM13" s="344"/>
      <c r="AN13" s="344"/>
      <c r="AO13" s="344"/>
      <c r="AP13" s="344"/>
      <c r="AQ13" s="344"/>
      <c r="AR13" s="344"/>
      <c r="AS13" s="344"/>
      <c r="AT13" s="344"/>
      <c r="AU13" s="344"/>
      <c r="AV13" s="344"/>
      <c r="AW13" s="344"/>
      <c r="AX13" s="344"/>
      <c r="AY13" s="344"/>
      <c r="AZ13" s="344"/>
      <c r="BA13" s="344"/>
      <c r="BB13" s="344"/>
      <c r="BC13" s="344"/>
      <c r="BD13" s="344"/>
      <c r="BE13" s="344"/>
      <c r="BF13" s="344"/>
      <c r="BG13" s="344"/>
      <c r="BH13" s="344"/>
      <c r="BI13" s="344"/>
      <c r="BJ13" s="344"/>
      <c r="BK13" s="235"/>
      <c r="BL13" s="235"/>
      <c r="BM13" s="235"/>
      <c r="BN13" s="235"/>
      <c r="BO13" s="235"/>
      <c r="BP13" s="235"/>
    </row>
    <row r="14" spans="1:68" x14ac:dyDescent="0.2">
      <c r="O14" s="235"/>
      <c r="P14" s="235"/>
      <c r="Q14" s="235"/>
      <c r="R14" s="235"/>
      <c r="S14" s="235"/>
      <c r="T14" s="235"/>
      <c r="U14" s="235"/>
      <c r="V14" s="235"/>
      <c r="W14" s="235"/>
      <c r="X14" s="235"/>
      <c r="Y14" s="235"/>
      <c r="Z14" s="235"/>
      <c r="AA14" s="235"/>
      <c r="AB14" s="235"/>
      <c r="AC14" s="199"/>
      <c r="AD14" s="235"/>
      <c r="AE14" s="235"/>
      <c r="AF14" s="235"/>
      <c r="AG14" s="235"/>
      <c r="AH14" s="235"/>
      <c r="AI14" s="235"/>
      <c r="AJ14" s="235"/>
      <c r="AK14" s="235"/>
      <c r="AL14" s="235"/>
      <c r="AM14" s="235"/>
      <c r="AN14" s="235"/>
      <c r="AO14" s="235"/>
      <c r="AP14" s="235"/>
      <c r="AQ14" s="235"/>
      <c r="AR14" s="235"/>
      <c r="AS14" s="235"/>
      <c r="AT14" s="235"/>
      <c r="AU14" s="235"/>
      <c r="AV14" s="235"/>
      <c r="AW14" s="235"/>
      <c r="AX14" s="235"/>
      <c r="AY14" s="235"/>
      <c r="AZ14" s="235"/>
      <c r="BA14" s="235"/>
      <c r="BB14" s="235"/>
      <c r="BC14" s="235"/>
      <c r="BD14" s="235"/>
      <c r="BE14" s="235"/>
      <c r="BF14" s="235"/>
      <c r="BG14" s="235"/>
      <c r="BH14" s="235"/>
      <c r="BI14" s="235"/>
      <c r="BJ14" s="235"/>
      <c r="BK14" s="235"/>
      <c r="BL14" s="235"/>
      <c r="BM14" s="235"/>
      <c r="BN14" s="235"/>
      <c r="BO14" s="235"/>
      <c r="BP14" s="235"/>
    </row>
    <row r="15" spans="1:68" x14ac:dyDescent="0.2">
      <c r="O15" s="235"/>
      <c r="P15" s="235" t="s">
        <v>233</v>
      </c>
      <c r="Q15" s="235"/>
      <c r="R15" s="235"/>
      <c r="S15" s="235"/>
      <c r="T15" s="235"/>
      <c r="U15" s="235"/>
      <c r="V15" s="235"/>
      <c r="W15" s="235"/>
      <c r="X15" s="235"/>
      <c r="Y15" s="235"/>
      <c r="Z15" s="235"/>
      <c r="AA15" s="235"/>
      <c r="AB15" s="235"/>
      <c r="AC15" s="235"/>
      <c r="AD15" s="235"/>
      <c r="AE15" s="235"/>
      <c r="AF15" s="235"/>
      <c r="AG15" s="235"/>
      <c r="AH15" s="235"/>
      <c r="AI15" s="235"/>
      <c r="AJ15" s="235"/>
      <c r="AK15" s="235"/>
      <c r="AL15" s="235"/>
      <c r="AM15" s="235"/>
      <c r="AN15" s="235"/>
      <c r="AO15" s="235"/>
      <c r="AP15" s="235"/>
      <c r="AQ15" s="235"/>
      <c r="AR15" s="235"/>
      <c r="AS15" s="235"/>
      <c r="AT15" s="235"/>
      <c r="AU15" s="235"/>
      <c r="AV15" s="235"/>
      <c r="AW15" s="235"/>
      <c r="AX15" s="235"/>
      <c r="AY15" s="235"/>
      <c r="AZ15" s="235"/>
      <c r="BA15" s="235"/>
      <c r="BB15" s="235"/>
      <c r="BC15" s="235"/>
      <c r="BD15" s="235"/>
      <c r="BE15" s="235"/>
      <c r="BF15" s="235"/>
      <c r="BG15" s="235"/>
      <c r="BH15" s="235"/>
      <c r="BI15" s="235"/>
      <c r="BJ15" s="235"/>
      <c r="BK15" s="235"/>
      <c r="BL15" s="235"/>
      <c r="BM15" s="235"/>
      <c r="BN15" s="235"/>
      <c r="BO15" s="235"/>
      <c r="BP15" s="235"/>
    </row>
    <row r="16" spans="1:68" x14ac:dyDescent="0.2">
      <c r="O16" s="235"/>
      <c r="P16" s="235" t="s">
        <v>234</v>
      </c>
      <c r="Q16" s="235"/>
      <c r="R16" s="235"/>
      <c r="S16" s="235"/>
      <c r="T16" s="235"/>
      <c r="U16" s="235"/>
      <c r="V16" s="235"/>
      <c r="W16" s="235"/>
      <c r="X16" s="235"/>
      <c r="Y16" s="235"/>
      <c r="Z16" s="235"/>
      <c r="AA16" s="235"/>
      <c r="AB16" s="235"/>
      <c r="AC16" s="235"/>
      <c r="AD16" s="235"/>
      <c r="AE16" s="235"/>
      <c r="AF16" s="235"/>
      <c r="AG16" s="235"/>
      <c r="AH16" s="235"/>
      <c r="AI16" s="235"/>
      <c r="AJ16" s="235"/>
      <c r="AK16" s="235"/>
      <c r="AL16" s="235"/>
      <c r="AM16" s="235"/>
      <c r="AN16" s="235"/>
      <c r="AO16" s="235"/>
      <c r="AP16" s="235"/>
      <c r="AQ16" s="235"/>
      <c r="AR16" s="235"/>
      <c r="AS16" s="235"/>
      <c r="AT16" s="235"/>
      <c r="AU16" s="235"/>
      <c r="AV16" s="235"/>
      <c r="AW16" s="235"/>
      <c r="AX16" s="235"/>
      <c r="AY16" s="235"/>
      <c r="AZ16" s="235"/>
      <c r="BA16" s="235"/>
      <c r="BB16" s="235"/>
      <c r="BC16" s="235"/>
      <c r="BD16" s="235"/>
      <c r="BE16" s="235"/>
      <c r="BF16" s="235"/>
      <c r="BG16" s="235"/>
      <c r="BH16" s="235"/>
      <c r="BI16" s="235"/>
      <c r="BJ16" s="235"/>
      <c r="BK16" s="235"/>
      <c r="BL16" s="235"/>
      <c r="BM16" s="235"/>
      <c r="BN16" s="235"/>
      <c r="BO16" s="235"/>
      <c r="BP16" s="235"/>
    </row>
    <row r="17" spans="16:62" x14ac:dyDescent="0.2">
      <c r="P17" s="235" t="s">
        <v>235</v>
      </c>
      <c r="Q17" s="199"/>
      <c r="R17" s="199"/>
      <c r="S17" s="199"/>
      <c r="T17" s="199"/>
      <c r="U17" s="199"/>
      <c r="V17" s="199"/>
      <c r="W17" s="199"/>
      <c r="X17" s="199"/>
      <c r="Y17" s="199"/>
      <c r="Z17" s="199"/>
      <c r="AA17" s="199"/>
      <c r="AB17" s="199"/>
      <c r="AC17" s="199"/>
      <c r="AD17" s="199"/>
      <c r="AE17" s="199"/>
      <c r="AF17" s="199"/>
      <c r="AG17" s="199"/>
      <c r="AH17" s="199"/>
      <c r="AI17" s="199"/>
      <c r="AJ17" s="199"/>
      <c r="AK17" s="199"/>
      <c r="AL17" s="199"/>
      <c r="AM17" s="199"/>
      <c r="AN17" s="199"/>
      <c r="AO17" s="199"/>
      <c r="AP17" s="199"/>
      <c r="AQ17" s="199"/>
      <c r="AR17" s="199"/>
      <c r="AS17" s="199"/>
      <c r="AT17" s="199"/>
      <c r="AU17" s="199"/>
      <c r="AV17" s="199"/>
      <c r="AW17" s="199"/>
      <c r="AX17" s="199"/>
      <c r="AY17" s="199"/>
      <c r="AZ17" s="199"/>
      <c r="BA17" s="199"/>
      <c r="BB17" s="199"/>
      <c r="BC17" s="199"/>
      <c r="BD17" s="199"/>
      <c r="BE17" s="199"/>
      <c r="BF17" s="199"/>
      <c r="BG17" s="199"/>
      <c r="BH17" s="199"/>
      <c r="BI17" s="199"/>
      <c r="BJ17" s="199"/>
    </row>
    <row r="18" spans="16:62" x14ac:dyDescent="0.2">
      <c r="P18" s="235"/>
      <c r="Q18" s="199"/>
      <c r="R18" s="199"/>
      <c r="S18" s="199"/>
      <c r="T18" s="199"/>
      <c r="U18" s="199"/>
      <c r="V18" s="199"/>
      <c r="W18" s="199"/>
      <c r="X18" s="199"/>
      <c r="Y18" s="199"/>
      <c r="Z18" s="199"/>
      <c r="AA18" s="199"/>
      <c r="AB18" s="199"/>
      <c r="AC18" s="199"/>
      <c r="AD18" s="199"/>
      <c r="AE18" s="199"/>
      <c r="AF18" s="199"/>
      <c r="AG18" s="199"/>
      <c r="AH18" s="199"/>
      <c r="AI18" s="199"/>
      <c r="AJ18" s="199"/>
      <c r="AK18" s="199"/>
      <c r="AL18" s="199"/>
      <c r="AM18" s="199"/>
      <c r="AN18" s="199"/>
      <c r="AO18" s="199"/>
      <c r="AP18" s="199"/>
      <c r="AQ18" s="199"/>
      <c r="AR18" s="199"/>
      <c r="AS18" s="199"/>
      <c r="AT18" s="199"/>
      <c r="AU18" s="199"/>
      <c r="AV18" s="199"/>
      <c r="AW18" s="199"/>
      <c r="AX18" s="199"/>
      <c r="AY18" s="199"/>
      <c r="AZ18" s="199"/>
      <c r="BA18" s="199"/>
      <c r="BB18" s="199"/>
      <c r="BC18" s="199"/>
      <c r="BD18" s="199"/>
      <c r="BE18" s="199"/>
      <c r="BF18" s="199"/>
      <c r="BG18" s="199"/>
      <c r="BH18" s="199"/>
      <c r="BI18" s="199"/>
      <c r="BJ18" s="199"/>
    </row>
    <row r="20" spans="16:62" x14ac:dyDescent="0.2">
      <c r="P20" s="235"/>
      <c r="Q20" s="199"/>
      <c r="R20" s="199"/>
      <c r="S20" s="199"/>
      <c r="T20" s="199"/>
      <c r="U20" s="199"/>
      <c r="V20" s="199"/>
      <c r="W20" s="199"/>
      <c r="X20" s="199"/>
      <c r="Y20" s="199"/>
      <c r="Z20" s="199"/>
      <c r="AA20" s="199"/>
      <c r="AB20" s="199"/>
      <c r="AC20" s="199"/>
      <c r="AD20" s="199"/>
      <c r="AE20" s="199"/>
      <c r="AF20" s="199"/>
      <c r="AG20" s="199"/>
      <c r="AH20" s="199"/>
      <c r="AI20" s="199"/>
      <c r="AJ20" s="199"/>
      <c r="AK20" s="199"/>
      <c r="AL20" s="199"/>
      <c r="AM20" s="199"/>
      <c r="AN20" s="199"/>
      <c r="AO20" s="199"/>
      <c r="AP20" s="199"/>
      <c r="AQ20" s="199"/>
      <c r="AR20" s="199"/>
      <c r="AS20" s="199"/>
      <c r="AT20" s="199"/>
      <c r="AU20" s="199"/>
      <c r="AV20" s="199"/>
      <c r="AW20" s="199"/>
      <c r="AX20" s="199"/>
      <c r="AY20" s="199"/>
      <c r="AZ20" s="199"/>
      <c r="BA20" s="199"/>
      <c r="BB20" s="199"/>
      <c r="BC20" s="199"/>
      <c r="BD20" s="199"/>
      <c r="BE20" s="199"/>
      <c r="BF20" s="199"/>
      <c r="BG20" s="199"/>
      <c r="BH20" s="199"/>
      <c r="BI20" s="199"/>
      <c r="BJ20" s="199"/>
    </row>
    <row r="21" spans="16:62" x14ac:dyDescent="0.2">
      <c r="P21" s="235"/>
      <c r="Q21" s="199"/>
      <c r="R21" s="199"/>
      <c r="S21" s="199"/>
      <c r="T21" s="199"/>
      <c r="U21" s="199"/>
      <c r="V21" s="199"/>
      <c r="W21" s="199"/>
      <c r="X21" s="199"/>
      <c r="Y21" s="199"/>
      <c r="Z21" s="199"/>
      <c r="AA21" s="199"/>
      <c r="AB21" s="199"/>
      <c r="AC21" s="199"/>
      <c r="AD21" s="199"/>
      <c r="AE21" s="199"/>
      <c r="AF21" s="199"/>
      <c r="AG21" s="199"/>
      <c r="AH21" s="199"/>
      <c r="AI21" s="199"/>
      <c r="AJ21" s="199"/>
      <c r="AK21" s="199"/>
      <c r="AL21" s="199"/>
      <c r="AM21" s="199"/>
      <c r="AN21" s="199"/>
      <c r="AO21" s="199"/>
      <c r="AP21" s="199"/>
      <c r="AQ21" s="199"/>
      <c r="AR21" s="199"/>
      <c r="AS21" s="199"/>
      <c r="AT21" s="199"/>
      <c r="AU21" s="199"/>
      <c r="AV21" s="199"/>
      <c r="AW21" s="199"/>
      <c r="AX21" s="199"/>
      <c r="AY21" s="199"/>
      <c r="AZ21" s="199"/>
      <c r="BA21" s="199"/>
      <c r="BB21" s="199"/>
      <c r="BC21" s="199"/>
      <c r="BD21" s="199"/>
      <c r="BE21" s="199"/>
      <c r="BF21" s="199"/>
      <c r="BG21" s="199"/>
      <c r="BH21" s="199"/>
      <c r="BI21" s="199"/>
      <c r="BJ21" s="199"/>
    </row>
    <row r="22" spans="16:62" x14ac:dyDescent="0.2">
      <c r="P22" s="235"/>
      <c r="Q22" s="199"/>
      <c r="R22" s="199"/>
      <c r="S22" s="199"/>
      <c r="T22" s="199"/>
      <c r="U22" s="199"/>
      <c r="V22" s="199"/>
      <c r="W22" s="199"/>
      <c r="X22" s="199"/>
      <c r="Y22" s="199"/>
      <c r="Z22" s="199"/>
      <c r="AA22" s="199"/>
      <c r="AB22" s="199"/>
      <c r="AC22" s="199"/>
      <c r="AD22" s="199"/>
      <c r="AE22" s="199"/>
      <c r="AF22" s="199"/>
      <c r="AG22" s="199"/>
      <c r="AH22" s="199"/>
      <c r="AI22" s="199"/>
      <c r="AJ22" s="199"/>
      <c r="AK22" s="199"/>
      <c r="AL22" s="199"/>
      <c r="AM22" s="199"/>
      <c r="AN22" s="199"/>
      <c r="AO22" s="199"/>
      <c r="AP22" s="199"/>
      <c r="AQ22" s="199"/>
      <c r="AR22" s="199"/>
      <c r="AS22" s="199"/>
      <c r="AT22" s="199"/>
      <c r="AU22" s="199"/>
      <c r="AV22" s="199"/>
      <c r="AW22" s="199"/>
      <c r="AX22" s="199"/>
      <c r="AY22" s="199"/>
      <c r="AZ22" s="199"/>
      <c r="BA22" s="199"/>
      <c r="BB22" s="199"/>
      <c r="BC22" s="199"/>
      <c r="BD22" s="199"/>
      <c r="BE22" s="199"/>
      <c r="BF22" s="199"/>
      <c r="BG22" s="199"/>
      <c r="BH22" s="199"/>
      <c r="BI22" s="199"/>
      <c r="BJ22" s="199"/>
    </row>
    <row r="24" spans="16:62" x14ac:dyDescent="0.2">
      <c r="P24" s="235"/>
      <c r="Q24" s="199"/>
      <c r="R24" s="199"/>
      <c r="S24" s="199"/>
      <c r="T24" s="199"/>
      <c r="U24" s="199"/>
      <c r="V24" s="199"/>
      <c r="W24" s="199"/>
      <c r="X24" s="199"/>
      <c r="Y24" s="199"/>
      <c r="Z24" s="199"/>
      <c r="AA24" s="199"/>
      <c r="AB24" s="199"/>
      <c r="AC24" s="199"/>
      <c r="AD24" s="199"/>
      <c r="AE24" s="199"/>
      <c r="AF24" s="199"/>
      <c r="AG24" s="199"/>
      <c r="AH24" s="199"/>
      <c r="AI24" s="199"/>
      <c r="AJ24" s="199"/>
      <c r="AK24" s="199"/>
      <c r="AL24" s="199"/>
      <c r="AM24" s="199"/>
      <c r="AN24" s="199"/>
      <c r="AO24" s="199"/>
      <c r="AP24" s="199"/>
      <c r="AQ24" s="199"/>
      <c r="AR24" s="199"/>
      <c r="AS24" s="199"/>
      <c r="AT24" s="199"/>
      <c r="AU24" s="199"/>
      <c r="AV24" s="199"/>
      <c r="AW24" s="199"/>
      <c r="AX24" s="199"/>
      <c r="AY24" s="199"/>
      <c r="AZ24" s="199"/>
      <c r="BA24" s="199"/>
      <c r="BB24" s="199"/>
      <c r="BC24" s="199"/>
      <c r="BD24" s="199"/>
      <c r="BE24" s="199"/>
      <c r="BF24" s="199"/>
      <c r="BG24" s="199"/>
      <c r="BH24" s="199"/>
      <c r="BI24" s="199"/>
      <c r="BJ24" s="199"/>
    </row>
    <row r="25" spans="16:62" x14ac:dyDescent="0.2">
      <c r="P25" s="235"/>
      <c r="Q25" s="199"/>
      <c r="R25" s="199"/>
      <c r="S25" s="199"/>
      <c r="T25" s="199"/>
      <c r="U25" s="199"/>
      <c r="V25" s="199"/>
      <c r="W25" s="199"/>
      <c r="X25" s="199"/>
      <c r="Y25" s="199"/>
      <c r="Z25" s="199"/>
      <c r="AA25" s="199"/>
      <c r="AB25" s="199"/>
      <c r="AC25" s="199"/>
      <c r="AD25" s="199"/>
      <c r="AE25" s="199"/>
      <c r="AF25" s="199"/>
      <c r="AG25" s="199"/>
      <c r="AH25" s="199"/>
      <c r="AI25" s="199"/>
      <c r="AJ25" s="199"/>
      <c r="AK25" s="199"/>
      <c r="AL25" s="199"/>
      <c r="AM25" s="199"/>
      <c r="AN25" s="199"/>
      <c r="AO25" s="199"/>
      <c r="AP25" s="199"/>
      <c r="AQ25" s="199"/>
      <c r="AR25" s="199"/>
      <c r="AS25" s="199"/>
      <c r="AT25" s="199"/>
      <c r="AU25" s="199"/>
      <c r="AV25" s="199"/>
      <c r="AW25" s="199"/>
      <c r="AX25" s="199"/>
      <c r="AY25" s="199"/>
      <c r="AZ25" s="199"/>
      <c r="BA25" s="199"/>
      <c r="BB25" s="199"/>
      <c r="BC25" s="199"/>
      <c r="BD25" s="199"/>
      <c r="BE25" s="199"/>
      <c r="BF25" s="199"/>
      <c r="BG25" s="199"/>
      <c r="BH25" s="199"/>
      <c r="BI25" s="199"/>
      <c r="BJ25" s="199"/>
    </row>
    <row r="26" spans="16:62" x14ac:dyDescent="0.2">
      <c r="P26" s="235"/>
      <c r="Q26" s="199"/>
      <c r="R26" s="199"/>
      <c r="S26" s="199"/>
      <c r="T26" s="199"/>
      <c r="U26" s="199"/>
      <c r="V26" s="199"/>
      <c r="W26" s="199"/>
      <c r="X26" s="199"/>
      <c r="Y26" s="199"/>
      <c r="Z26" s="199"/>
      <c r="AA26" s="199"/>
      <c r="AB26" s="199"/>
      <c r="AC26" s="199"/>
      <c r="AD26" s="199"/>
      <c r="AE26" s="199"/>
      <c r="AF26" s="199"/>
      <c r="AG26" s="199"/>
      <c r="AH26" s="199"/>
      <c r="AI26" s="199"/>
      <c r="AJ26" s="199"/>
      <c r="AK26" s="199"/>
      <c r="AL26" s="199"/>
      <c r="AM26" s="199"/>
      <c r="AN26" s="199"/>
      <c r="AO26" s="199"/>
      <c r="AP26" s="199"/>
      <c r="AQ26" s="199"/>
      <c r="AR26" s="199"/>
      <c r="AS26" s="199"/>
      <c r="AT26" s="199"/>
      <c r="AU26" s="199"/>
      <c r="AV26" s="199"/>
      <c r="AW26" s="199"/>
      <c r="AX26" s="199"/>
      <c r="AY26" s="199"/>
      <c r="AZ26" s="199"/>
      <c r="BA26" s="199"/>
      <c r="BB26" s="199"/>
      <c r="BC26" s="199"/>
      <c r="BD26" s="199"/>
      <c r="BE26" s="199"/>
      <c r="BF26" s="199"/>
      <c r="BG26" s="199"/>
      <c r="BH26" s="199"/>
      <c r="BI26" s="199"/>
      <c r="BJ26" s="199"/>
    </row>
    <row r="30" spans="16:62" x14ac:dyDescent="0.2">
      <c r="P30" s="235"/>
      <c r="Q30" s="198"/>
      <c r="R30" s="198"/>
      <c r="S30" s="198"/>
      <c r="T30" s="198"/>
      <c r="U30" s="198"/>
      <c r="V30" s="198"/>
      <c r="W30" s="198"/>
      <c r="X30" s="198"/>
      <c r="Y30" s="198"/>
      <c r="Z30" s="198"/>
      <c r="AA30" s="198"/>
      <c r="AB30" s="198"/>
      <c r="AC30" s="198"/>
      <c r="AD30" s="198"/>
      <c r="AE30" s="198"/>
      <c r="AF30" s="198"/>
      <c r="AG30" s="198"/>
      <c r="AH30" s="198"/>
      <c r="AI30" s="198"/>
      <c r="AJ30" s="198"/>
      <c r="AK30" s="198"/>
      <c r="AL30" s="198"/>
      <c r="AM30" s="198"/>
      <c r="AN30" s="198"/>
      <c r="AO30" s="198"/>
      <c r="AP30" s="198"/>
      <c r="AQ30" s="198"/>
      <c r="AR30" s="198"/>
      <c r="AS30" s="198"/>
      <c r="AT30" s="198"/>
      <c r="AU30" s="198"/>
      <c r="AV30" s="198"/>
      <c r="AW30" s="198"/>
      <c r="AX30" s="198"/>
      <c r="AY30" s="198"/>
      <c r="AZ30" s="198"/>
      <c r="BA30" s="198"/>
      <c r="BB30" s="198"/>
      <c r="BC30" s="198"/>
      <c r="BD30" s="198"/>
      <c r="BE30" s="198"/>
      <c r="BF30" s="198"/>
      <c r="BG30" s="198"/>
      <c r="BH30" s="198"/>
      <c r="BI30" s="198"/>
      <c r="BJ30" s="198"/>
    </row>
    <row r="31" spans="16:62" x14ac:dyDescent="0.2">
      <c r="P31" s="235"/>
      <c r="Q31" s="199"/>
      <c r="R31" s="199"/>
      <c r="S31" s="199"/>
      <c r="T31" s="199"/>
      <c r="U31" s="199"/>
      <c r="V31" s="199"/>
      <c r="W31" s="199"/>
      <c r="X31" s="199"/>
      <c r="Y31" s="199"/>
      <c r="Z31" s="199"/>
      <c r="AA31" s="199"/>
      <c r="AB31" s="199"/>
      <c r="AC31" s="199"/>
      <c r="AD31" s="198"/>
      <c r="AE31" s="198"/>
      <c r="AF31" s="198"/>
      <c r="AG31" s="198"/>
      <c r="AH31" s="198"/>
      <c r="AI31" s="198"/>
      <c r="AJ31" s="198"/>
      <c r="AK31" s="198"/>
      <c r="AL31" s="198"/>
      <c r="AM31" s="198"/>
      <c r="AN31" s="198"/>
      <c r="AO31" s="198"/>
      <c r="AP31" s="198"/>
      <c r="AQ31" s="198"/>
      <c r="AR31" s="198"/>
      <c r="AS31" s="198"/>
      <c r="AT31" s="198"/>
      <c r="AU31" s="198"/>
      <c r="AV31" s="198"/>
      <c r="AW31" s="198"/>
      <c r="AX31" s="198"/>
      <c r="AY31" s="198"/>
      <c r="AZ31" s="198"/>
      <c r="BA31" s="198"/>
      <c r="BB31" s="198"/>
      <c r="BC31" s="198"/>
      <c r="BD31" s="198"/>
      <c r="BE31" s="198"/>
      <c r="BF31" s="198"/>
      <c r="BG31" s="198"/>
      <c r="BH31" s="198"/>
      <c r="BI31" s="198"/>
      <c r="BJ31" s="198"/>
    </row>
    <row r="32" spans="16:62" x14ac:dyDescent="0.2">
      <c r="P32" s="235"/>
      <c r="Q32" s="199"/>
      <c r="R32" s="199"/>
      <c r="S32" s="199"/>
      <c r="T32" s="199"/>
      <c r="U32" s="199"/>
      <c r="V32" s="199"/>
      <c r="W32" s="199"/>
      <c r="X32" s="199"/>
      <c r="Y32" s="199"/>
      <c r="Z32" s="199"/>
      <c r="AA32" s="199"/>
      <c r="AB32" s="199"/>
      <c r="AC32" s="199"/>
      <c r="AD32" s="199"/>
      <c r="AE32" s="199"/>
      <c r="AF32" s="199"/>
      <c r="AG32" s="199"/>
      <c r="AH32" s="199"/>
      <c r="AI32" s="199"/>
      <c r="AJ32" s="199"/>
      <c r="AK32" s="199"/>
      <c r="AL32" s="199"/>
      <c r="AM32" s="199"/>
      <c r="AN32" s="199"/>
      <c r="AO32" s="199"/>
      <c r="AP32" s="199"/>
      <c r="AQ32" s="199"/>
      <c r="AR32" s="199"/>
      <c r="AS32" s="199"/>
      <c r="AT32" s="199"/>
      <c r="AU32" s="199"/>
      <c r="AV32" s="199"/>
      <c r="AW32" s="199"/>
      <c r="AX32" s="199"/>
      <c r="AY32" s="199"/>
      <c r="AZ32" s="199"/>
      <c r="BA32" s="199"/>
      <c r="BB32" s="199"/>
      <c r="BC32" s="199"/>
      <c r="BD32" s="199"/>
      <c r="BE32" s="199"/>
      <c r="BF32" s="199"/>
      <c r="BG32" s="199"/>
      <c r="BH32" s="199"/>
      <c r="BI32" s="199"/>
      <c r="BJ32" s="199"/>
    </row>
    <row r="33" spans="17:62" x14ac:dyDescent="0.2">
      <c r="Q33" s="199"/>
      <c r="R33" s="199"/>
      <c r="S33" s="199"/>
      <c r="T33" s="199"/>
      <c r="U33" s="199"/>
      <c r="V33" s="199"/>
      <c r="W33" s="199"/>
      <c r="X33" s="199"/>
      <c r="Y33" s="199"/>
      <c r="Z33" s="199"/>
      <c r="AA33" s="199"/>
      <c r="AB33" s="199"/>
      <c r="AC33" s="199"/>
      <c r="AD33" s="199"/>
      <c r="AE33" s="199"/>
      <c r="AF33" s="199"/>
      <c r="AG33" s="199"/>
      <c r="AH33" s="199"/>
      <c r="AI33" s="199"/>
      <c r="AJ33" s="199"/>
      <c r="AK33" s="199"/>
      <c r="AL33" s="199"/>
      <c r="AM33" s="199"/>
      <c r="AN33" s="199"/>
      <c r="AO33" s="199"/>
      <c r="AP33" s="199"/>
      <c r="AQ33" s="199"/>
      <c r="AR33" s="199"/>
      <c r="AS33" s="199"/>
      <c r="AT33" s="199"/>
      <c r="AU33" s="199"/>
      <c r="AV33" s="199"/>
      <c r="AW33" s="199"/>
      <c r="AX33" s="199"/>
      <c r="AY33" s="199"/>
      <c r="AZ33" s="199"/>
      <c r="BA33" s="199"/>
      <c r="BB33" s="199"/>
      <c r="BC33" s="199"/>
      <c r="BD33" s="199"/>
      <c r="BE33" s="199"/>
      <c r="BF33" s="199"/>
      <c r="BG33" s="199"/>
      <c r="BH33" s="199"/>
      <c r="BI33" s="199"/>
      <c r="BJ33" s="199"/>
    </row>
    <row r="34" spans="17:62" x14ac:dyDescent="0.2">
      <c r="Q34" s="199"/>
      <c r="R34" s="199"/>
      <c r="S34" s="199"/>
      <c r="T34" s="199"/>
      <c r="U34" s="199"/>
      <c r="V34" s="199"/>
      <c r="W34" s="199"/>
      <c r="X34" s="199"/>
      <c r="Y34" s="199"/>
      <c r="Z34" s="199"/>
      <c r="AA34" s="199"/>
      <c r="AB34" s="199"/>
      <c r="AC34" s="199"/>
      <c r="AD34" s="199"/>
      <c r="AE34" s="199"/>
      <c r="AF34" s="199"/>
      <c r="AG34" s="199"/>
      <c r="AH34" s="199"/>
      <c r="AI34" s="199"/>
      <c r="AJ34" s="199"/>
      <c r="AK34" s="199"/>
      <c r="AL34" s="199"/>
      <c r="AM34" s="199"/>
      <c r="AN34" s="199"/>
      <c r="AO34" s="199"/>
      <c r="AP34" s="199"/>
      <c r="AQ34" s="199"/>
      <c r="AR34" s="199"/>
      <c r="AS34" s="199"/>
      <c r="AT34" s="199"/>
      <c r="AU34" s="199"/>
      <c r="AV34" s="199"/>
      <c r="AW34" s="199"/>
      <c r="AX34" s="199"/>
      <c r="AY34" s="199"/>
      <c r="AZ34" s="199"/>
      <c r="BA34" s="199"/>
      <c r="BB34" s="199"/>
      <c r="BC34" s="199"/>
      <c r="BD34" s="199"/>
      <c r="BE34" s="199"/>
      <c r="BF34" s="199"/>
      <c r="BG34" s="199"/>
      <c r="BH34" s="199"/>
      <c r="BI34" s="199"/>
      <c r="BJ34" s="199"/>
    </row>
    <row r="35" spans="17:62" x14ac:dyDescent="0.2">
      <c r="Q35" s="199"/>
      <c r="R35" s="199"/>
      <c r="S35" s="199"/>
      <c r="T35" s="199"/>
      <c r="U35" s="199"/>
      <c r="V35" s="199"/>
      <c r="W35" s="199"/>
      <c r="X35" s="199"/>
      <c r="Y35" s="199"/>
      <c r="Z35" s="199"/>
      <c r="AA35" s="199"/>
      <c r="AB35" s="199"/>
      <c r="AC35" s="199"/>
      <c r="AD35" s="199"/>
      <c r="AE35" s="199"/>
      <c r="AF35" s="199"/>
      <c r="AG35" s="199"/>
      <c r="AH35" s="199"/>
      <c r="AI35" s="199"/>
      <c r="AJ35" s="199"/>
      <c r="AK35" s="199"/>
      <c r="AL35" s="199"/>
      <c r="AM35" s="199"/>
      <c r="AN35" s="199"/>
      <c r="AO35" s="199"/>
      <c r="AP35" s="199"/>
      <c r="AQ35" s="199"/>
      <c r="AR35" s="199"/>
      <c r="AS35" s="199"/>
      <c r="AT35" s="199"/>
      <c r="AU35" s="199"/>
      <c r="AV35" s="199"/>
      <c r="AW35" s="199"/>
      <c r="AX35" s="199"/>
      <c r="AY35" s="199"/>
      <c r="AZ35" s="199"/>
      <c r="BA35" s="199"/>
      <c r="BB35" s="199"/>
      <c r="BC35" s="199"/>
      <c r="BD35" s="199"/>
      <c r="BE35" s="199"/>
      <c r="BF35" s="199"/>
      <c r="BG35" s="199"/>
      <c r="BH35" s="199"/>
      <c r="BI35" s="199"/>
      <c r="BJ35" s="199"/>
    </row>
    <row r="36" spans="17:62" x14ac:dyDescent="0.2">
      <c r="Q36" s="199"/>
      <c r="R36" s="199"/>
      <c r="S36" s="199"/>
      <c r="T36" s="199"/>
      <c r="U36" s="199"/>
      <c r="V36" s="199"/>
      <c r="W36" s="199"/>
      <c r="X36" s="199"/>
      <c r="Y36" s="199"/>
      <c r="Z36" s="199"/>
      <c r="AA36" s="199"/>
      <c r="AB36" s="199"/>
      <c r="AC36" s="199"/>
      <c r="AD36" s="199"/>
      <c r="AE36" s="199"/>
      <c r="AF36" s="199"/>
      <c r="AG36" s="199"/>
      <c r="AH36" s="199"/>
      <c r="AI36" s="199"/>
      <c r="AJ36" s="199"/>
      <c r="AK36" s="199"/>
      <c r="AL36" s="199"/>
      <c r="AM36" s="199"/>
      <c r="AN36" s="199"/>
      <c r="AO36" s="199"/>
      <c r="AP36" s="199"/>
      <c r="AQ36" s="199"/>
      <c r="AR36" s="199"/>
      <c r="AS36" s="199"/>
      <c r="AT36" s="199"/>
      <c r="AU36" s="199"/>
      <c r="AV36" s="199"/>
      <c r="AW36" s="199"/>
      <c r="AX36" s="199"/>
      <c r="AY36" s="199"/>
      <c r="AZ36" s="199"/>
      <c r="BA36" s="199"/>
      <c r="BB36" s="199"/>
      <c r="BC36" s="199"/>
      <c r="BD36" s="199"/>
      <c r="BE36" s="199"/>
      <c r="BF36" s="199"/>
      <c r="BG36" s="199"/>
      <c r="BH36" s="199"/>
      <c r="BI36" s="199"/>
      <c r="BJ36" s="199"/>
    </row>
    <row r="40" spans="17:62" x14ac:dyDescent="0.2">
      <c r="Q40" s="198"/>
      <c r="R40" s="198"/>
      <c r="S40" s="198"/>
      <c r="T40" s="198"/>
      <c r="U40" s="198"/>
      <c r="V40" s="198"/>
      <c r="W40" s="198"/>
      <c r="X40" s="198"/>
      <c r="Y40" s="198"/>
      <c r="Z40" s="198"/>
      <c r="AA40" s="198"/>
      <c r="AB40" s="198"/>
      <c r="AC40" s="198"/>
      <c r="AD40" s="198"/>
      <c r="AE40" s="198"/>
      <c r="AF40" s="198"/>
      <c r="AG40" s="198"/>
      <c r="AH40" s="198"/>
      <c r="AI40" s="198"/>
      <c r="AJ40" s="198"/>
      <c r="AK40" s="198"/>
      <c r="AL40" s="198"/>
      <c r="AM40" s="198"/>
      <c r="AN40" s="198"/>
      <c r="AO40" s="198"/>
      <c r="AP40" s="198"/>
      <c r="AQ40" s="198"/>
      <c r="AR40" s="198"/>
      <c r="AS40" s="198"/>
      <c r="AT40" s="198"/>
      <c r="AU40" s="198"/>
      <c r="AV40" s="198"/>
      <c r="AW40" s="198"/>
      <c r="AX40" s="198"/>
      <c r="AY40" s="198"/>
      <c r="AZ40" s="198"/>
      <c r="BA40" s="198"/>
      <c r="BB40" s="198"/>
      <c r="BC40" s="198"/>
      <c r="BD40" s="198"/>
      <c r="BE40" s="198"/>
      <c r="BF40" s="198"/>
      <c r="BG40" s="198"/>
      <c r="BH40" s="198"/>
      <c r="BI40" s="198"/>
      <c r="BJ40" s="198"/>
    </row>
    <row r="41" spans="17:62" x14ac:dyDescent="0.2">
      <c r="Q41" s="199"/>
      <c r="R41" s="199"/>
      <c r="S41" s="199"/>
      <c r="T41" s="199"/>
      <c r="U41" s="199"/>
      <c r="V41" s="199"/>
      <c r="W41" s="199"/>
      <c r="X41" s="199"/>
      <c r="Y41" s="199"/>
      <c r="Z41" s="199"/>
      <c r="AA41" s="199"/>
      <c r="AB41" s="199"/>
      <c r="AC41" s="199"/>
      <c r="AD41" s="235"/>
      <c r="AE41" s="235"/>
      <c r="AF41" s="235"/>
      <c r="AG41" s="235"/>
      <c r="AH41" s="235"/>
      <c r="AI41" s="235"/>
      <c r="AJ41" s="235"/>
      <c r="AK41" s="235"/>
      <c r="AL41" s="235"/>
      <c r="AM41" s="235"/>
      <c r="AN41" s="235"/>
      <c r="AO41" s="235"/>
      <c r="AP41" s="235"/>
      <c r="AQ41" s="235"/>
      <c r="AR41" s="235"/>
      <c r="AS41" s="235"/>
      <c r="AT41" s="235"/>
      <c r="AU41" s="235"/>
      <c r="AV41" s="235"/>
      <c r="AW41" s="235"/>
      <c r="AX41" s="235"/>
      <c r="AY41" s="235"/>
      <c r="AZ41" s="235"/>
      <c r="BA41" s="235"/>
      <c r="BB41" s="235"/>
      <c r="BC41" s="235"/>
      <c r="BD41" s="235"/>
      <c r="BE41" s="235"/>
      <c r="BF41" s="235"/>
      <c r="BG41" s="235"/>
      <c r="BH41" s="235"/>
      <c r="BI41" s="235"/>
      <c r="BJ41" s="235"/>
    </row>
    <row r="42" spans="17:62" x14ac:dyDescent="0.2">
      <c r="Q42" s="199"/>
      <c r="R42" s="199"/>
      <c r="S42" s="199"/>
      <c r="T42" s="199"/>
      <c r="U42" s="199"/>
      <c r="V42" s="199"/>
      <c r="W42" s="199"/>
      <c r="X42" s="199"/>
      <c r="Y42" s="199"/>
      <c r="Z42" s="199"/>
      <c r="AA42" s="199"/>
      <c r="AB42" s="199"/>
      <c r="AC42" s="199"/>
      <c r="AD42" s="199"/>
      <c r="AE42" s="199"/>
      <c r="AF42" s="199"/>
      <c r="AG42" s="199"/>
      <c r="AH42" s="199"/>
      <c r="AI42" s="199"/>
      <c r="AJ42" s="199"/>
      <c r="AK42" s="199"/>
      <c r="AL42" s="199"/>
      <c r="AM42" s="199"/>
      <c r="AN42" s="199"/>
      <c r="AO42" s="199"/>
      <c r="AP42" s="199"/>
      <c r="AQ42" s="199"/>
      <c r="AR42" s="199"/>
      <c r="AS42" s="199"/>
      <c r="AT42" s="199"/>
      <c r="AU42" s="199"/>
      <c r="AV42" s="199"/>
      <c r="AW42" s="199"/>
      <c r="AX42" s="199"/>
      <c r="AY42" s="199"/>
      <c r="AZ42" s="199"/>
      <c r="BA42" s="199"/>
      <c r="BB42" s="199"/>
      <c r="BC42" s="199"/>
      <c r="BD42" s="199"/>
      <c r="BE42" s="199"/>
      <c r="BF42" s="199"/>
      <c r="BG42" s="199"/>
      <c r="BH42" s="199"/>
      <c r="BI42" s="199"/>
      <c r="BJ42" s="199"/>
    </row>
    <row r="43" spans="17:62" x14ac:dyDescent="0.2">
      <c r="Q43" s="199"/>
      <c r="R43" s="199"/>
      <c r="S43" s="199"/>
      <c r="T43" s="199"/>
      <c r="U43" s="199"/>
      <c r="V43" s="199"/>
      <c r="W43" s="199"/>
      <c r="X43" s="199"/>
      <c r="Y43" s="199"/>
      <c r="Z43" s="199"/>
      <c r="AA43" s="199"/>
      <c r="AB43" s="199"/>
      <c r="AC43" s="199"/>
      <c r="AD43" s="199"/>
      <c r="AE43" s="199"/>
      <c r="AF43" s="199"/>
      <c r="AG43" s="199"/>
      <c r="AH43" s="199"/>
      <c r="AI43" s="199"/>
      <c r="AJ43" s="199"/>
      <c r="AK43" s="199"/>
      <c r="AL43" s="199"/>
      <c r="AM43" s="199"/>
      <c r="AN43" s="199"/>
      <c r="AO43" s="199"/>
      <c r="AP43" s="199"/>
      <c r="AQ43" s="199"/>
      <c r="AR43" s="199"/>
      <c r="AS43" s="199"/>
      <c r="AT43" s="199"/>
      <c r="AU43" s="199"/>
      <c r="AV43" s="199"/>
      <c r="AW43" s="199"/>
      <c r="AX43" s="199"/>
      <c r="AY43" s="199"/>
      <c r="AZ43" s="199"/>
      <c r="BA43" s="199"/>
      <c r="BB43" s="199"/>
      <c r="BC43" s="199"/>
      <c r="BD43" s="199"/>
      <c r="BE43" s="199"/>
      <c r="BF43" s="199"/>
      <c r="BG43" s="199"/>
      <c r="BH43" s="199"/>
      <c r="BI43" s="199"/>
      <c r="BJ43" s="199"/>
    </row>
    <row r="44" spans="17:62" x14ac:dyDescent="0.2">
      <c r="Q44" s="199"/>
      <c r="R44" s="199"/>
      <c r="S44" s="199"/>
      <c r="T44" s="199"/>
      <c r="U44" s="199"/>
      <c r="V44" s="199"/>
      <c r="W44" s="199"/>
      <c r="X44" s="199"/>
      <c r="Y44" s="199"/>
      <c r="Z44" s="199"/>
      <c r="AA44" s="199"/>
      <c r="AB44" s="199"/>
      <c r="AC44" s="199"/>
      <c r="AD44" s="199"/>
      <c r="AE44" s="199"/>
      <c r="AF44" s="199"/>
      <c r="AG44" s="199"/>
      <c r="AH44" s="199"/>
      <c r="AI44" s="199"/>
      <c r="AJ44" s="199"/>
      <c r="AK44" s="199"/>
      <c r="AL44" s="199"/>
      <c r="AM44" s="199"/>
      <c r="AN44" s="199"/>
      <c r="AO44" s="199"/>
      <c r="AP44" s="199"/>
      <c r="AQ44" s="199"/>
      <c r="AR44" s="199"/>
      <c r="AS44" s="199"/>
      <c r="AT44" s="199"/>
      <c r="AU44" s="199"/>
      <c r="AV44" s="199"/>
      <c r="AW44" s="199"/>
      <c r="AX44" s="199"/>
      <c r="AY44" s="199"/>
      <c r="AZ44" s="199"/>
      <c r="BA44" s="199"/>
      <c r="BB44" s="199"/>
      <c r="BC44" s="199"/>
      <c r="BD44" s="199"/>
      <c r="BE44" s="199"/>
      <c r="BF44" s="199"/>
      <c r="BG44" s="199"/>
      <c r="BH44" s="199"/>
      <c r="BI44" s="199"/>
      <c r="BJ44" s="199"/>
    </row>
    <row r="45" spans="17:62" x14ac:dyDescent="0.2">
      <c r="Q45" s="199"/>
      <c r="R45" s="199"/>
      <c r="S45" s="199"/>
      <c r="T45" s="199"/>
      <c r="U45" s="199"/>
      <c r="V45" s="199"/>
      <c r="W45" s="199"/>
      <c r="X45" s="199"/>
      <c r="Y45" s="199"/>
      <c r="Z45" s="199"/>
      <c r="AA45" s="199"/>
      <c r="AB45" s="199"/>
      <c r="AC45" s="199"/>
      <c r="AD45" s="199"/>
      <c r="AE45" s="199"/>
      <c r="AF45" s="199"/>
      <c r="AG45" s="199"/>
      <c r="AH45" s="199"/>
      <c r="AI45" s="199"/>
      <c r="AJ45" s="199"/>
      <c r="AK45" s="199"/>
      <c r="AL45" s="199"/>
      <c r="AM45" s="199"/>
      <c r="AN45" s="199"/>
      <c r="AO45" s="199"/>
      <c r="AP45" s="199"/>
      <c r="AQ45" s="199"/>
      <c r="AR45" s="199"/>
      <c r="AS45" s="199"/>
      <c r="AT45" s="199"/>
      <c r="AU45" s="199"/>
      <c r="AV45" s="199"/>
      <c r="AW45" s="199"/>
      <c r="AX45" s="199"/>
      <c r="AY45" s="199"/>
      <c r="AZ45" s="199"/>
      <c r="BA45" s="199"/>
      <c r="BB45" s="199"/>
      <c r="BC45" s="199"/>
      <c r="BD45" s="199"/>
      <c r="BE45" s="199"/>
      <c r="BF45" s="199"/>
      <c r="BG45" s="199"/>
      <c r="BH45" s="199"/>
      <c r="BI45" s="199"/>
      <c r="BJ45" s="199"/>
    </row>
    <row r="46" spans="17:62" x14ac:dyDescent="0.2">
      <c r="Q46" s="199"/>
      <c r="R46" s="199"/>
      <c r="S46" s="199"/>
      <c r="T46" s="199"/>
      <c r="U46" s="199"/>
      <c r="V46" s="199"/>
      <c r="W46" s="199"/>
      <c r="X46" s="199"/>
      <c r="Y46" s="199"/>
      <c r="Z46" s="199"/>
      <c r="AA46" s="199"/>
      <c r="AB46" s="199"/>
      <c r="AC46" s="199"/>
      <c r="AD46" s="199"/>
      <c r="AE46" s="199"/>
      <c r="AF46" s="199"/>
      <c r="AG46" s="199"/>
      <c r="AH46" s="199"/>
      <c r="AI46" s="199"/>
      <c r="AJ46" s="199"/>
      <c r="AK46" s="199"/>
      <c r="AL46" s="199"/>
      <c r="AM46" s="199"/>
      <c r="AN46" s="199"/>
      <c r="AO46" s="199"/>
      <c r="AP46" s="199"/>
      <c r="AQ46" s="199"/>
      <c r="AR46" s="199"/>
      <c r="AS46" s="199"/>
      <c r="AT46" s="199"/>
      <c r="AU46" s="199"/>
      <c r="AV46" s="199"/>
      <c r="AW46" s="199"/>
      <c r="AX46" s="199"/>
      <c r="AY46" s="199"/>
      <c r="AZ46" s="199"/>
      <c r="BA46" s="199"/>
      <c r="BB46" s="199"/>
      <c r="BC46" s="199"/>
      <c r="BD46" s="199"/>
      <c r="BE46" s="199"/>
      <c r="BF46" s="199"/>
      <c r="BG46" s="199"/>
      <c r="BH46" s="199"/>
      <c r="BI46" s="199"/>
      <c r="BJ46" s="199"/>
    </row>
    <row r="60" spans="17:62" x14ac:dyDescent="0.2">
      <c r="Q60" s="198"/>
      <c r="R60" s="198"/>
      <c r="S60" s="198"/>
      <c r="T60" s="198"/>
      <c r="U60" s="198"/>
      <c r="V60" s="198"/>
      <c r="W60" s="198"/>
      <c r="X60" s="198"/>
      <c r="Y60" s="198"/>
      <c r="Z60" s="198"/>
      <c r="AA60" s="198"/>
      <c r="AB60" s="198"/>
      <c r="AC60" s="198"/>
      <c r="AD60" s="198"/>
      <c r="AE60" s="198"/>
      <c r="AF60" s="198"/>
      <c r="AG60" s="198"/>
      <c r="AH60" s="198"/>
      <c r="AI60" s="198"/>
      <c r="AJ60" s="198"/>
      <c r="AK60" s="198"/>
      <c r="AL60" s="198"/>
      <c r="AM60" s="198"/>
      <c r="AN60" s="198"/>
      <c r="AO60" s="198"/>
      <c r="AP60" s="198"/>
      <c r="AQ60" s="198"/>
      <c r="AR60" s="198"/>
      <c r="AS60" s="198"/>
      <c r="AT60" s="198"/>
      <c r="AU60" s="198"/>
      <c r="AV60" s="198"/>
      <c r="AW60" s="198"/>
      <c r="AX60" s="198"/>
      <c r="AY60" s="198"/>
      <c r="AZ60" s="198"/>
      <c r="BA60" s="198"/>
      <c r="BB60" s="198"/>
      <c r="BC60" s="198"/>
      <c r="BD60" s="198"/>
      <c r="BE60" s="198"/>
      <c r="BF60" s="198"/>
      <c r="BG60" s="198"/>
      <c r="BH60" s="198"/>
      <c r="BI60" s="198"/>
      <c r="BJ60" s="198"/>
    </row>
    <row r="61" spans="17:62" x14ac:dyDescent="0.2">
      <c r="Q61" s="199"/>
      <c r="R61" s="199"/>
      <c r="S61" s="199"/>
      <c r="T61" s="199"/>
      <c r="U61" s="199"/>
      <c r="V61" s="199"/>
      <c r="W61" s="199"/>
      <c r="X61" s="199"/>
      <c r="Y61" s="199"/>
      <c r="Z61" s="199"/>
      <c r="AA61" s="199"/>
      <c r="AB61" s="199"/>
      <c r="AC61" s="199"/>
      <c r="AD61" s="235"/>
      <c r="AE61" s="235"/>
      <c r="AF61" s="235"/>
      <c r="AG61" s="235"/>
      <c r="AH61" s="235"/>
      <c r="AI61" s="235"/>
      <c r="AJ61" s="235"/>
      <c r="AK61" s="235"/>
      <c r="AL61" s="235"/>
      <c r="AM61" s="235"/>
      <c r="AN61" s="235"/>
      <c r="AO61" s="235"/>
      <c r="AP61" s="235"/>
      <c r="AQ61" s="235"/>
      <c r="AR61" s="235"/>
      <c r="AS61" s="235"/>
      <c r="AT61" s="235"/>
      <c r="AU61" s="235"/>
      <c r="AV61" s="235"/>
      <c r="AW61" s="235"/>
      <c r="AX61" s="235"/>
      <c r="AY61" s="235"/>
      <c r="AZ61" s="235"/>
      <c r="BA61" s="235"/>
      <c r="BB61" s="235"/>
      <c r="BC61" s="235"/>
      <c r="BD61" s="235"/>
      <c r="BE61" s="235"/>
      <c r="BF61" s="235"/>
      <c r="BG61" s="235"/>
      <c r="BH61" s="235"/>
      <c r="BI61" s="235"/>
      <c r="BJ61" s="235"/>
    </row>
    <row r="62" spans="17:62" x14ac:dyDescent="0.2">
      <c r="Q62" s="235"/>
      <c r="R62" s="235"/>
      <c r="S62" s="235"/>
      <c r="T62" s="235"/>
      <c r="U62" s="235"/>
      <c r="V62" s="235"/>
      <c r="W62" s="235"/>
      <c r="X62" s="235"/>
      <c r="Y62" s="235"/>
      <c r="Z62" s="235"/>
      <c r="AA62" s="235"/>
      <c r="AB62" s="235"/>
      <c r="AC62" s="19"/>
      <c r="AD62" s="19"/>
      <c r="AE62" s="19"/>
      <c r="AF62" s="19"/>
      <c r="AG62" s="19"/>
      <c r="AH62" s="19"/>
      <c r="AI62" s="19"/>
      <c r="AJ62" s="19"/>
      <c r="AK62" s="19"/>
      <c r="AL62" s="19"/>
      <c r="AM62" s="19"/>
      <c r="AN62" s="19"/>
      <c r="AO62" s="19"/>
      <c r="AP62" s="19"/>
      <c r="AQ62" s="19"/>
      <c r="AR62" s="19"/>
      <c r="AS62" s="19"/>
      <c r="AT62" s="19"/>
      <c r="AU62" s="19"/>
      <c r="AV62" s="19"/>
      <c r="AW62" s="19"/>
      <c r="AX62" s="19"/>
      <c r="AY62" s="19"/>
      <c r="AZ62" s="19"/>
      <c r="BA62" s="19"/>
      <c r="BB62" s="19"/>
      <c r="BC62" s="19"/>
      <c r="BD62" s="19"/>
      <c r="BE62" s="19"/>
      <c r="BF62" s="19"/>
      <c r="BG62" s="19"/>
      <c r="BH62" s="19"/>
      <c r="BI62" s="19"/>
      <c r="BJ62" s="19"/>
    </row>
    <row r="63" spans="17:62" x14ac:dyDescent="0.2">
      <c r="Q63" s="235"/>
      <c r="R63" s="235"/>
      <c r="S63" s="235"/>
      <c r="T63" s="235"/>
      <c r="U63" s="235"/>
      <c r="V63" s="235"/>
      <c r="W63" s="235"/>
      <c r="X63" s="235"/>
      <c r="Y63" s="235"/>
      <c r="Z63" s="235"/>
      <c r="AA63" s="235"/>
      <c r="AB63" s="235"/>
      <c r="AC63" s="19"/>
      <c r="AD63" s="19"/>
      <c r="AE63" s="19"/>
      <c r="AF63" s="19"/>
      <c r="AG63" s="19"/>
      <c r="AH63" s="19"/>
      <c r="AI63" s="19"/>
      <c r="AJ63" s="19"/>
      <c r="AK63" s="19"/>
      <c r="AL63" s="19"/>
      <c r="AM63" s="19"/>
      <c r="AN63" s="19"/>
      <c r="AO63" s="19"/>
      <c r="AP63" s="19"/>
      <c r="AQ63" s="19"/>
      <c r="AR63" s="19"/>
      <c r="AS63" s="19"/>
      <c r="AT63" s="19"/>
      <c r="AU63" s="19"/>
      <c r="AV63" s="19"/>
      <c r="AW63" s="19"/>
      <c r="AX63" s="19"/>
      <c r="AY63" s="19"/>
      <c r="AZ63" s="19"/>
      <c r="BA63" s="19"/>
      <c r="BB63" s="19"/>
      <c r="BC63" s="19"/>
      <c r="BD63" s="19"/>
      <c r="BE63" s="19"/>
      <c r="BF63" s="19"/>
      <c r="BG63" s="19"/>
      <c r="BH63" s="19"/>
      <c r="BI63" s="19"/>
      <c r="BJ63" s="19"/>
    </row>
    <row r="64" spans="17:62" x14ac:dyDescent="0.2">
      <c r="Q64" s="235"/>
      <c r="R64" s="235"/>
      <c r="S64" s="235"/>
      <c r="T64" s="235"/>
      <c r="U64" s="235"/>
      <c r="V64" s="235"/>
      <c r="W64" s="235"/>
      <c r="X64" s="235"/>
      <c r="Y64" s="235"/>
      <c r="Z64" s="235"/>
      <c r="AA64" s="235"/>
      <c r="AB64" s="235"/>
      <c r="AC64" s="19"/>
      <c r="AD64" s="19"/>
      <c r="AE64" s="19"/>
      <c r="AF64" s="19"/>
      <c r="AG64" s="19"/>
      <c r="AH64" s="19"/>
      <c r="AI64" s="19"/>
      <c r="AJ64" s="19"/>
      <c r="AK64" s="19"/>
      <c r="AL64" s="19"/>
      <c r="AM64" s="19"/>
      <c r="AN64" s="19"/>
      <c r="AO64" s="19"/>
      <c r="AP64" s="19"/>
      <c r="AQ64" s="19"/>
      <c r="AR64" s="19"/>
      <c r="AS64" s="19"/>
      <c r="AT64" s="19"/>
      <c r="AU64" s="19"/>
      <c r="AV64" s="19"/>
      <c r="AW64" s="19"/>
      <c r="AX64" s="19"/>
      <c r="AY64" s="19"/>
      <c r="AZ64" s="19"/>
      <c r="BA64" s="19"/>
      <c r="BB64" s="19"/>
      <c r="BC64" s="19"/>
      <c r="BD64" s="19"/>
      <c r="BE64" s="19"/>
      <c r="BF64" s="19"/>
      <c r="BG64" s="19"/>
      <c r="BH64" s="19"/>
      <c r="BI64" s="19"/>
      <c r="BJ64" s="19"/>
    </row>
    <row r="65" spans="29:62" x14ac:dyDescent="0.2">
      <c r="AC65" s="19"/>
      <c r="AD65" s="19"/>
      <c r="AE65" s="19"/>
      <c r="AF65" s="19"/>
      <c r="AG65" s="19"/>
      <c r="AH65" s="19"/>
      <c r="AI65" s="19"/>
      <c r="AJ65" s="19"/>
      <c r="AK65" s="19"/>
      <c r="AL65" s="19"/>
      <c r="AM65" s="19"/>
      <c r="AN65" s="19"/>
      <c r="AO65" s="19"/>
      <c r="AP65" s="19"/>
      <c r="AQ65" s="19"/>
      <c r="AR65" s="19"/>
      <c r="AS65" s="19"/>
      <c r="AT65" s="19"/>
      <c r="AU65" s="19"/>
      <c r="AV65" s="19"/>
      <c r="AW65" s="19"/>
      <c r="AX65" s="19"/>
      <c r="AY65" s="19"/>
      <c r="AZ65" s="19"/>
      <c r="BA65" s="19"/>
      <c r="BB65" s="19"/>
      <c r="BC65" s="19"/>
      <c r="BD65" s="19"/>
      <c r="BE65" s="19"/>
      <c r="BF65" s="19"/>
      <c r="BG65" s="19"/>
      <c r="BH65" s="19"/>
      <c r="BI65" s="19"/>
      <c r="BJ65" s="19"/>
    </row>
    <row r="66" spans="29:62" x14ac:dyDescent="0.2">
      <c r="AC66" s="19"/>
      <c r="AD66" s="19"/>
      <c r="AE66" s="19"/>
      <c r="AF66" s="19"/>
      <c r="AG66" s="19"/>
      <c r="AH66" s="19"/>
      <c r="AI66" s="19"/>
      <c r="AJ66" s="19"/>
      <c r="AK66" s="19"/>
      <c r="AL66" s="19"/>
      <c r="AM66" s="19"/>
      <c r="AN66" s="19"/>
      <c r="AO66" s="19"/>
      <c r="AP66" s="19"/>
      <c r="AQ66" s="19"/>
      <c r="AR66" s="19"/>
      <c r="AS66" s="19"/>
      <c r="AT66" s="19"/>
      <c r="AU66" s="19"/>
      <c r="AV66" s="19"/>
      <c r="AW66" s="19"/>
      <c r="AX66" s="19"/>
      <c r="AY66" s="19"/>
      <c r="AZ66" s="19"/>
      <c r="BA66" s="19"/>
      <c r="BB66" s="19"/>
      <c r="BC66" s="19"/>
      <c r="BD66" s="19"/>
      <c r="BE66" s="19"/>
      <c r="BF66" s="19"/>
      <c r="BG66" s="19"/>
      <c r="BH66" s="19"/>
      <c r="BI66" s="19"/>
      <c r="BJ66" s="19"/>
    </row>
  </sheetData>
  <hyperlinks>
    <hyperlink ref="A3" location="'4. Energy demand'!A1" display="Return to: Chapter contents"/>
  </hyperlink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BD21"/>
  <sheetViews>
    <sheetView showGridLines="0" zoomScale="80" zoomScaleNormal="80" workbookViewId="0">
      <selection activeCell="A2" sqref="A2"/>
    </sheetView>
  </sheetViews>
  <sheetFormatPr defaultColWidth="9.140625" defaultRowHeight="12.75" x14ac:dyDescent="0.2"/>
  <cols>
    <col min="1" max="13" width="9.140625" style="95"/>
    <col min="14" max="14" width="9.140625" style="95" customWidth="1"/>
    <col min="15" max="15" width="24.7109375" style="95" customWidth="1"/>
    <col min="16" max="56" width="9.140625" style="95" customWidth="1"/>
    <col min="57" max="16384" width="9.140625" style="95"/>
  </cols>
  <sheetData>
    <row r="1" spans="1:56" s="243" customFormat="1" ht="20.25" customHeight="1" x14ac:dyDescent="0.3">
      <c r="A1" s="241" t="s">
        <v>236</v>
      </c>
    </row>
    <row r="2" spans="1:56" s="81" customFormat="1" ht="15" x14ac:dyDescent="0.25"/>
    <row r="3" spans="1:56" s="487" customFormat="1" ht="15.75" x14ac:dyDescent="0.25">
      <c r="A3" s="486" t="s">
        <v>143</v>
      </c>
    </row>
    <row r="4" spans="1:56" s="489" customFormat="1" ht="15.75" x14ac:dyDescent="0.25">
      <c r="A4" s="488"/>
    </row>
    <row r="6" spans="1:56" x14ac:dyDescent="0.2">
      <c r="O6" s="21" t="s">
        <v>237</v>
      </c>
    </row>
    <row r="7" spans="1:56" x14ac:dyDescent="0.2">
      <c r="O7" s="21" t="s">
        <v>238</v>
      </c>
      <c r="P7" s="22">
        <v>2010</v>
      </c>
      <c r="Q7" s="22">
        <v>2011</v>
      </c>
      <c r="R7" s="22">
        <v>2012</v>
      </c>
      <c r="S7" s="22">
        <v>2013</v>
      </c>
      <c r="T7" s="22">
        <v>2014</v>
      </c>
      <c r="U7" s="22">
        <v>2015</v>
      </c>
      <c r="V7" s="22">
        <v>2016</v>
      </c>
      <c r="W7" s="22">
        <v>2017</v>
      </c>
      <c r="X7" s="22">
        <v>2018</v>
      </c>
      <c r="Y7" s="22">
        <v>2019</v>
      </c>
      <c r="Z7" s="22">
        <v>2020</v>
      </c>
      <c r="AA7" s="22">
        <v>2021</v>
      </c>
      <c r="AB7" s="22">
        <v>2022</v>
      </c>
      <c r="AC7" s="22">
        <v>2023</v>
      </c>
      <c r="AD7" s="22">
        <v>2024</v>
      </c>
      <c r="AE7" s="22">
        <v>2025</v>
      </c>
      <c r="AF7" s="22">
        <v>2026</v>
      </c>
      <c r="AG7" s="22">
        <v>2027</v>
      </c>
      <c r="AH7" s="22">
        <v>2028</v>
      </c>
      <c r="AI7" s="22">
        <v>2029</v>
      </c>
      <c r="AJ7" s="22">
        <v>2030</v>
      </c>
      <c r="AK7" s="22">
        <v>2031</v>
      </c>
      <c r="AL7" s="22">
        <v>2032</v>
      </c>
      <c r="AM7" s="22">
        <v>2033</v>
      </c>
      <c r="AN7" s="22">
        <v>2034</v>
      </c>
      <c r="AO7" s="22">
        <v>2035</v>
      </c>
      <c r="AP7" s="22">
        <v>2036</v>
      </c>
      <c r="AQ7" s="22">
        <v>2037</v>
      </c>
      <c r="AR7" s="22">
        <v>2038</v>
      </c>
      <c r="AS7" s="22">
        <v>2039</v>
      </c>
      <c r="AT7" s="22">
        <v>2040</v>
      </c>
      <c r="AU7" s="22">
        <v>2041</v>
      </c>
      <c r="AV7" s="22">
        <v>2042</v>
      </c>
      <c r="AW7" s="22">
        <v>2043</v>
      </c>
      <c r="AX7" s="22">
        <v>2044</v>
      </c>
      <c r="AY7" s="22">
        <v>2045</v>
      </c>
      <c r="AZ7" s="22">
        <v>2046</v>
      </c>
      <c r="BA7" s="22">
        <v>2047</v>
      </c>
      <c r="BB7" s="22">
        <v>2048</v>
      </c>
      <c r="BC7" s="22">
        <v>2049</v>
      </c>
      <c r="BD7" s="22">
        <v>2050</v>
      </c>
    </row>
    <row r="8" spans="1:56" x14ac:dyDescent="0.2">
      <c r="O8" s="97" t="s">
        <v>115</v>
      </c>
      <c r="P8" s="99"/>
      <c r="Q8" s="99"/>
      <c r="R8" s="99"/>
      <c r="S8" s="99"/>
      <c r="T8" s="99"/>
      <c r="U8" s="99"/>
      <c r="V8" s="99"/>
      <c r="W8" s="99"/>
      <c r="X8" s="98">
        <v>183588.41566700002</v>
      </c>
      <c r="Y8" s="100">
        <v>181710.83641774621</v>
      </c>
      <c r="Z8" s="100">
        <v>182683.7961838656</v>
      </c>
      <c r="AA8" s="100">
        <v>183193.79676152053</v>
      </c>
      <c r="AB8" s="100">
        <v>183620.43518852693</v>
      </c>
      <c r="AC8" s="100">
        <v>184000.31869347068</v>
      </c>
      <c r="AD8" s="100">
        <v>184467.63865993559</v>
      </c>
      <c r="AE8" s="100">
        <v>185312.68783551652</v>
      </c>
      <c r="AF8" s="100">
        <v>186161.38869329027</v>
      </c>
      <c r="AG8" s="100">
        <v>187011.52439926419</v>
      </c>
      <c r="AH8" s="100">
        <v>187998.76416061801</v>
      </c>
      <c r="AI8" s="100">
        <v>188813.7355473635</v>
      </c>
      <c r="AJ8" s="100">
        <v>182544.3474991791</v>
      </c>
      <c r="AK8" s="100">
        <v>177358.9403911363</v>
      </c>
      <c r="AL8" s="100">
        <v>172129.55614680899</v>
      </c>
      <c r="AM8" s="100">
        <v>166743.38284744252</v>
      </c>
      <c r="AN8" s="100">
        <v>161386.21655573076</v>
      </c>
      <c r="AO8" s="100">
        <v>156172.11430621881</v>
      </c>
      <c r="AP8" s="100">
        <v>150167.84644971669</v>
      </c>
      <c r="AQ8" s="100">
        <v>144026.42909332074</v>
      </c>
      <c r="AR8" s="100">
        <v>138049.59712656494</v>
      </c>
      <c r="AS8" s="100">
        <v>132071.92977278747</v>
      </c>
      <c r="AT8" s="100">
        <v>126237.20933395649</v>
      </c>
      <c r="AU8" s="100">
        <v>120310.74974885659</v>
      </c>
      <c r="AV8" s="100">
        <v>114300.54190901984</v>
      </c>
      <c r="AW8" s="100">
        <v>108093.94337461976</v>
      </c>
      <c r="AX8" s="100">
        <v>102773.00320809841</v>
      </c>
      <c r="AY8" s="100">
        <v>97912.424056736781</v>
      </c>
      <c r="AZ8" s="100">
        <v>93740.985452351684</v>
      </c>
      <c r="BA8" s="100">
        <v>90052.344450501958</v>
      </c>
      <c r="BB8" s="100">
        <v>86610.97897940164</v>
      </c>
      <c r="BC8" s="100">
        <v>83494.784168288097</v>
      </c>
      <c r="BD8" s="100">
        <v>80617.440014423177</v>
      </c>
    </row>
    <row r="9" spans="1:56" x14ac:dyDescent="0.2">
      <c r="O9" s="97" t="s">
        <v>239</v>
      </c>
      <c r="P9" s="99"/>
      <c r="Q9" s="99"/>
      <c r="R9" s="99"/>
      <c r="S9" s="99"/>
      <c r="T9" s="99"/>
      <c r="U9" s="99"/>
      <c r="V9" s="99"/>
      <c r="W9" s="99"/>
      <c r="X9" s="98">
        <v>183588.41566700002</v>
      </c>
      <c r="Y9" s="100">
        <v>181710.83641774621</v>
      </c>
      <c r="Z9" s="100">
        <v>182683.7961838656</v>
      </c>
      <c r="AA9" s="100">
        <v>183193.79676152053</v>
      </c>
      <c r="AB9" s="100">
        <v>183620.43518852693</v>
      </c>
      <c r="AC9" s="100">
        <v>184000.31869347068</v>
      </c>
      <c r="AD9" s="100">
        <v>184467.63865993559</v>
      </c>
      <c r="AE9" s="100">
        <v>185312.68783551652</v>
      </c>
      <c r="AF9" s="100">
        <v>186161.38869329027</v>
      </c>
      <c r="AG9" s="100">
        <v>187011.52439926419</v>
      </c>
      <c r="AH9" s="100">
        <v>187998.76416061801</v>
      </c>
      <c r="AI9" s="100">
        <v>188813.7355473635</v>
      </c>
      <c r="AJ9" s="100">
        <v>190516.03655493417</v>
      </c>
      <c r="AK9" s="100">
        <v>191108.44874229166</v>
      </c>
      <c r="AL9" s="100">
        <v>191615.90635155328</v>
      </c>
      <c r="AM9" s="100">
        <v>191926.03185380693</v>
      </c>
      <c r="AN9" s="100">
        <v>192225.04958342217</v>
      </c>
      <c r="AO9" s="100">
        <v>192627.43883578933</v>
      </c>
      <c r="AP9" s="100">
        <v>193936.238276769</v>
      </c>
      <c r="AQ9" s="100">
        <v>195056.926076409</v>
      </c>
      <c r="AR9" s="100">
        <v>196291.76797988333</v>
      </c>
      <c r="AS9" s="100">
        <v>197475.86671868735</v>
      </c>
      <c r="AT9" s="100">
        <v>198753.52088214416</v>
      </c>
      <c r="AU9" s="100">
        <v>200248.21806845584</v>
      </c>
      <c r="AV9" s="100">
        <v>201608.33715913058</v>
      </c>
      <c r="AW9" s="100">
        <v>202873.6054019327</v>
      </c>
      <c r="AX9" s="100">
        <v>204476.45167669526</v>
      </c>
      <c r="AY9" s="100">
        <v>206096.26547154292</v>
      </c>
      <c r="AZ9" s="100">
        <v>207605.34912027902</v>
      </c>
      <c r="BA9" s="100">
        <v>209290.4893856913</v>
      </c>
      <c r="BB9" s="100">
        <v>210960.41947607539</v>
      </c>
      <c r="BC9" s="100">
        <v>212727.90569965041</v>
      </c>
      <c r="BD9" s="100">
        <v>214534.6133477565</v>
      </c>
    </row>
    <row r="10" spans="1:56" x14ac:dyDescent="0.2">
      <c r="O10" s="97" t="s">
        <v>103</v>
      </c>
      <c r="P10" s="99"/>
      <c r="Q10" s="99"/>
      <c r="R10" s="99"/>
      <c r="S10" s="99"/>
      <c r="T10" s="99"/>
      <c r="U10" s="99"/>
      <c r="V10" s="99"/>
      <c r="W10" s="99"/>
      <c r="X10" s="98">
        <v>183588.41566700002</v>
      </c>
      <c r="Y10" s="100">
        <v>181055.40601473764</v>
      </c>
      <c r="Z10" s="100">
        <v>181206.51235946026</v>
      </c>
      <c r="AA10" s="100">
        <v>180944.7609436514</v>
      </c>
      <c r="AB10" s="100">
        <v>180388.8825437531</v>
      </c>
      <c r="AC10" s="100">
        <v>179640.42338282563</v>
      </c>
      <c r="AD10" s="100">
        <v>179032.61864357002</v>
      </c>
      <c r="AE10" s="100">
        <v>178285.50730920775</v>
      </c>
      <c r="AF10" s="100">
        <v>177441.11657316089</v>
      </c>
      <c r="AG10" s="100">
        <v>176304.74749164874</v>
      </c>
      <c r="AH10" s="100">
        <v>174722.22052387625</v>
      </c>
      <c r="AI10" s="100">
        <v>172641.63062024175</v>
      </c>
      <c r="AJ10" s="100">
        <v>169752.78766034413</v>
      </c>
      <c r="AK10" s="100">
        <v>168499.54442652824</v>
      </c>
      <c r="AL10" s="100">
        <v>166978.76148942724</v>
      </c>
      <c r="AM10" s="100">
        <v>165064.48339578198</v>
      </c>
      <c r="AN10" s="100">
        <v>162980.56972654597</v>
      </c>
      <c r="AO10" s="100">
        <v>160457.11022086034</v>
      </c>
      <c r="AP10" s="100">
        <v>157478.52658825164</v>
      </c>
      <c r="AQ10" s="100">
        <v>154258.46519746663</v>
      </c>
      <c r="AR10" s="100">
        <v>150590.50861240749</v>
      </c>
      <c r="AS10" s="100">
        <v>146767.81636405917</v>
      </c>
      <c r="AT10" s="100">
        <v>142746.41593687164</v>
      </c>
      <c r="AU10" s="100">
        <v>138445.900087824</v>
      </c>
      <c r="AV10" s="100">
        <v>133928.77930384458</v>
      </c>
      <c r="AW10" s="100">
        <v>129108.85351906248</v>
      </c>
      <c r="AX10" s="100">
        <v>124183.7372223018</v>
      </c>
      <c r="AY10" s="100">
        <v>119378.45500966925</v>
      </c>
      <c r="AZ10" s="100">
        <v>115545.11305041706</v>
      </c>
      <c r="BA10" s="100">
        <v>112796.12677328964</v>
      </c>
      <c r="BB10" s="100">
        <v>109894.5235870168</v>
      </c>
      <c r="BC10" s="100">
        <v>106697.00326150881</v>
      </c>
      <c r="BD10" s="100">
        <v>103585.28705694813</v>
      </c>
    </row>
    <row r="11" spans="1:56" x14ac:dyDescent="0.2">
      <c r="O11" s="97" t="s">
        <v>101</v>
      </c>
      <c r="P11" s="99"/>
      <c r="Q11" s="99"/>
      <c r="R11" s="99"/>
      <c r="S11" s="99"/>
      <c r="T11" s="99"/>
      <c r="U11" s="99"/>
      <c r="V11" s="99"/>
      <c r="W11" s="99"/>
      <c r="X11" s="98">
        <v>183588.41566700002</v>
      </c>
      <c r="Y11" s="100">
        <v>185616.88160012432</v>
      </c>
      <c r="Z11" s="100">
        <v>188650.5675751415</v>
      </c>
      <c r="AA11" s="100">
        <v>190294.28107380305</v>
      </c>
      <c r="AB11" s="100">
        <v>191658.08538499</v>
      </c>
      <c r="AC11" s="100">
        <v>192104.32707535321</v>
      </c>
      <c r="AD11" s="100">
        <v>192439.42713631826</v>
      </c>
      <c r="AE11" s="100">
        <v>192535.51589458008</v>
      </c>
      <c r="AF11" s="100">
        <v>192342.21662376437</v>
      </c>
      <c r="AG11" s="100">
        <v>191740.47961486748</v>
      </c>
      <c r="AH11" s="100">
        <v>191318.09711936908</v>
      </c>
      <c r="AI11" s="100">
        <v>190908.95244102416</v>
      </c>
      <c r="AJ11" s="100">
        <v>190099.87192300998</v>
      </c>
      <c r="AK11" s="100">
        <v>189555.37938473112</v>
      </c>
      <c r="AL11" s="100">
        <v>188785.03670109186</v>
      </c>
      <c r="AM11" s="100">
        <v>187967.46966525615</v>
      </c>
      <c r="AN11" s="100">
        <v>187133.7438469186</v>
      </c>
      <c r="AO11" s="100">
        <v>186106.33877208619</v>
      </c>
      <c r="AP11" s="100">
        <v>185002.19294701642</v>
      </c>
      <c r="AQ11" s="100">
        <v>183999.88491046755</v>
      </c>
      <c r="AR11" s="100">
        <v>182772.58559897469</v>
      </c>
      <c r="AS11" s="100">
        <v>181426.09513237391</v>
      </c>
      <c r="AT11" s="100">
        <v>180024.29601765473</v>
      </c>
      <c r="AU11" s="100">
        <v>178701.75045700357</v>
      </c>
      <c r="AV11" s="100">
        <v>177307.44774409494</v>
      </c>
      <c r="AW11" s="100">
        <v>175802.67818260775</v>
      </c>
      <c r="AX11" s="100">
        <v>174293.24249259738</v>
      </c>
      <c r="AY11" s="100">
        <v>172856.68493944142</v>
      </c>
      <c r="AZ11" s="100">
        <v>171251.05507672855</v>
      </c>
      <c r="BA11" s="100">
        <v>169919.04058216413</v>
      </c>
      <c r="BB11" s="100">
        <v>168326.58424207399</v>
      </c>
      <c r="BC11" s="100">
        <v>166566.35899565829</v>
      </c>
      <c r="BD11" s="100">
        <v>164904.99778218337</v>
      </c>
    </row>
    <row r="12" spans="1:56" x14ac:dyDescent="0.2">
      <c r="O12" s="97" t="s">
        <v>114</v>
      </c>
      <c r="P12" s="99"/>
      <c r="Q12" s="99"/>
      <c r="R12" s="99"/>
      <c r="S12" s="99"/>
      <c r="T12" s="99"/>
      <c r="U12" s="99"/>
      <c r="V12" s="99"/>
      <c r="W12" s="99"/>
      <c r="X12" s="98">
        <v>183588.41566700002</v>
      </c>
      <c r="Y12" s="100">
        <v>185272.31689457365</v>
      </c>
      <c r="Z12" s="100">
        <v>189462.19986657897</v>
      </c>
      <c r="AA12" s="100">
        <v>191436.75904673367</v>
      </c>
      <c r="AB12" s="100">
        <v>193604.39561098348</v>
      </c>
      <c r="AC12" s="100">
        <v>194565.90459562989</v>
      </c>
      <c r="AD12" s="100">
        <v>195280.91430397623</v>
      </c>
      <c r="AE12" s="100">
        <v>195923.10723917279</v>
      </c>
      <c r="AF12" s="100">
        <v>196157.30565838196</v>
      </c>
      <c r="AG12" s="100">
        <v>196277.88129521423</v>
      </c>
      <c r="AH12" s="100">
        <v>196490.24489187807</v>
      </c>
      <c r="AI12" s="100">
        <v>196574.15508730942</v>
      </c>
      <c r="AJ12" s="100">
        <v>196534.72007020941</v>
      </c>
      <c r="AK12" s="100">
        <v>196484.62867656568</v>
      </c>
      <c r="AL12" s="100">
        <v>196302.58066248763</v>
      </c>
      <c r="AM12" s="100">
        <v>195937.16761990063</v>
      </c>
      <c r="AN12" s="100">
        <v>195667.38662725664</v>
      </c>
      <c r="AO12" s="100">
        <v>195323.27627851418</v>
      </c>
      <c r="AP12" s="100">
        <v>194809.32973101584</v>
      </c>
      <c r="AQ12" s="100">
        <v>194531.26304558857</v>
      </c>
      <c r="AR12" s="100">
        <v>193916.93742745841</v>
      </c>
      <c r="AS12" s="100">
        <v>193318.74205306158</v>
      </c>
      <c r="AT12" s="100">
        <v>192753.21185149596</v>
      </c>
      <c r="AU12" s="100">
        <v>192025.96966245878</v>
      </c>
      <c r="AV12" s="100">
        <v>191273.62352671853</v>
      </c>
      <c r="AW12" s="100">
        <v>190509.69814490198</v>
      </c>
      <c r="AX12" s="100">
        <v>189981.69102828234</v>
      </c>
      <c r="AY12" s="100">
        <v>189339.15950631964</v>
      </c>
      <c r="AZ12" s="100">
        <v>188589.28299318301</v>
      </c>
      <c r="BA12" s="100">
        <v>187890.25875192753</v>
      </c>
      <c r="BB12" s="100">
        <v>187156.58428499021</v>
      </c>
      <c r="BC12" s="100">
        <v>186241.79802909386</v>
      </c>
      <c r="BD12" s="100">
        <v>185382.55791654228</v>
      </c>
    </row>
    <row r="13" spans="1:56" x14ac:dyDescent="0.2">
      <c r="O13" s="97" t="s">
        <v>181</v>
      </c>
      <c r="P13" s="99"/>
      <c r="Q13" s="99"/>
      <c r="R13" s="99"/>
      <c r="S13" s="99"/>
      <c r="T13" s="99"/>
      <c r="U13" s="99"/>
      <c r="V13" s="99"/>
      <c r="W13" s="99"/>
      <c r="X13" s="98">
        <v>183588.41566700002</v>
      </c>
      <c r="Y13" s="100">
        <v>185540.77786766415</v>
      </c>
      <c r="Z13" s="100">
        <v>186562.94377285079</v>
      </c>
      <c r="AA13" s="100">
        <v>187787.3174426085</v>
      </c>
      <c r="AB13" s="100">
        <v>188311.61100498066</v>
      </c>
      <c r="AC13" s="100">
        <v>188303.08160690873</v>
      </c>
      <c r="AD13" s="100"/>
      <c r="AE13" s="100"/>
      <c r="AF13" s="100"/>
      <c r="AG13" s="100"/>
      <c r="AH13" s="100"/>
      <c r="AI13" s="100"/>
      <c r="AJ13" s="100"/>
      <c r="AK13" s="100"/>
      <c r="AL13" s="100"/>
      <c r="AM13" s="100"/>
      <c r="AN13" s="100"/>
      <c r="AO13" s="100"/>
      <c r="AP13" s="100"/>
      <c r="AQ13" s="100"/>
      <c r="AR13" s="100"/>
      <c r="AS13" s="100"/>
      <c r="AT13" s="100"/>
      <c r="AU13" s="100"/>
      <c r="AV13" s="100"/>
      <c r="AW13" s="100"/>
      <c r="AX13" s="100"/>
      <c r="AY13" s="100"/>
      <c r="AZ13" s="100"/>
      <c r="BA13" s="100"/>
      <c r="BB13" s="100"/>
      <c r="BC13" s="100"/>
      <c r="BD13" s="100"/>
    </row>
    <row r="14" spans="1:56" x14ac:dyDescent="0.2">
      <c r="O14" s="97" t="s">
        <v>121</v>
      </c>
      <c r="P14" s="98">
        <v>218768.65557038612</v>
      </c>
      <c r="Q14" s="98">
        <v>212188.7403159363</v>
      </c>
      <c r="R14" s="98">
        <v>202721.77697976714</v>
      </c>
      <c r="S14" s="98">
        <v>196620.08431988949</v>
      </c>
      <c r="T14" s="98">
        <v>186545.239252</v>
      </c>
      <c r="U14" s="98">
        <v>177065.15329700001</v>
      </c>
      <c r="V14" s="98">
        <v>176917.60765399999</v>
      </c>
      <c r="W14" s="98">
        <v>183472.18883636559</v>
      </c>
      <c r="X14" s="98">
        <v>183588.41566700002</v>
      </c>
      <c r="Y14" s="101"/>
      <c r="Z14" s="101"/>
      <c r="AA14" s="101"/>
      <c r="AB14" s="101"/>
      <c r="AC14" s="101"/>
      <c r="AD14" s="101"/>
      <c r="AE14" s="101"/>
      <c r="AF14" s="101"/>
      <c r="AG14" s="101"/>
      <c r="AH14" s="101"/>
      <c r="AI14" s="101"/>
      <c r="AJ14" s="101"/>
      <c r="AK14" s="101"/>
      <c r="AL14" s="101"/>
      <c r="AM14" s="101"/>
      <c r="AN14" s="101"/>
      <c r="AO14" s="101"/>
      <c r="AP14" s="101"/>
      <c r="AQ14" s="101"/>
      <c r="AR14" s="101"/>
      <c r="AS14" s="101"/>
      <c r="AT14" s="101"/>
      <c r="AU14" s="101"/>
      <c r="AV14" s="101"/>
      <c r="AW14" s="101"/>
      <c r="AX14" s="101"/>
      <c r="AY14" s="101"/>
      <c r="AZ14" s="101"/>
      <c r="BA14" s="101"/>
      <c r="BB14" s="101"/>
      <c r="BC14" s="101"/>
      <c r="BD14" s="101"/>
    </row>
    <row r="15" spans="1:56" x14ac:dyDescent="0.2">
      <c r="P15" s="102"/>
      <c r="Q15" s="102"/>
      <c r="R15" s="102"/>
      <c r="S15" s="102"/>
      <c r="T15" s="102"/>
      <c r="U15" s="102"/>
      <c r="V15" s="102"/>
      <c r="W15" s="102"/>
      <c r="X15" s="102"/>
    </row>
    <row r="16" spans="1:56" x14ac:dyDescent="0.2">
      <c r="BD16" s="102"/>
    </row>
    <row r="17" spans="32:56" x14ac:dyDescent="0.2">
      <c r="BC17" s="103"/>
      <c r="BD17" s="104"/>
    </row>
    <row r="18" spans="32:56" x14ac:dyDescent="0.2">
      <c r="AF18" s="105"/>
    </row>
    <row r="20" spans="32:56" x14ac:dyDescent="0.2">
      <c r="AF20" s="102"/>
      <c r="AG20" s="102"/>
      <c r="AH20" s="102"/>
      <c r="AI20" s="102"/>
      <c r="AJ20" s="102"/>
    </row>
    <row r="21" spans="32:56" x14ac:dyDescent="0.2">
      <c r="AF21" s="102"/>
      <c r="AG21" s="102"/>
      <c r="AH21" s="102"/>
      <c r="AI21" s="102"/>
      <c r="AJ21" s="102"/>
    </row>
  </sheetData>
  <hyperlinks>
    <hyperlink ref="A3" location="'4. Energy demand'!A1" display="Return to: Chapter contents"/>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4C4847"/>
  </sheetPr>
  <dimension ref="A1:C11"/>
  <sheetViews>
    <sheetView showGridLines="0" zoomScale="80" zoomScaleNormal="80" workbookViewId="0">
      <selection activeCell="A2" sqref="A2"/>
    </sheetView>
  </sheetViews>
  <sheetFormatPr defaultColWidth="10.28515625" defaultRowHeight="15" customHeight="1" x14ac:dyDescent="0.25"/>
  <cols>
    <col min="1" max="1" width="49.5703125" style="82" customWidth="1"/>
    <col min="2" max="2" width="81" style="82" customWidth="1"/>
    <col min="3" max="3" width="6.42578125" style="82" customWidth="1"/>
    <col min="4" max="16384" width="10.28515625" style="82"/>
  </cols>
  <sheetData>
    <row r="1" spans="1:3" s="461" customFormat="1" ht="20.25" customHeight="1" x14ac:dyDescent="0.3">
      <c r="A1" s="460" t="s">
        <v>12</v>
      </c>
    </row>
    <row r="2" spans="1:3" s="111" customFormat="1" ht="15" customHeight="1" x14ac:dyDescent="0.2"/>
    <row r="3" spans="1:3" s="111" customFormat="1" ht="15" customHeight="1" x14ac:dyDescent="0.2"/>
    <row r="4" spans="1:3" s="111" customFormat="1" ht="15" customHeight="1" x14ac:dyDescent="0.2"/>
    <row r="5" spans="1:3" s="111" customFormat="1" ht="15" customHeight="1" x14ac:dyDescent="0.2"/>
    <row r="6" spans="1:3" s="111" customFormat="1" ht="15" customHeight="1" thickBot="1" x14ac:dyDescent="0.25"/>
    <row r="7" spans="1:3" s="111" customFormat="1" ht="15" customHeight="1" x14ac:dyDescent="0.2">
      <c r="A7" s="595" t="s">
        <v>12</v>
      </c>
      <c r="B7" s="424" t="s">
        <v>13</v>
      </c>
      <c r="C7" s="425" t="s">
        <v>14</v>
      </c>
    </row>
    <row r="8" spans="1:3" s="111" customFormat="1" ht="15" customHeight="1" x14ac:dyDescent="0.2">
      <c r="A8" s="596"/>
      <c r="B8" s="148" t="s">
        <v>17</v>
      </c>
      <c r="C8" s="426" t="s">
        <v>18</v>
      </c>
    </row>
    <row r="9" spans="1:3" ht="15" customHeight="1" x14ac:dyDescent="0.25">
      <c r="A9" s="596"/>
      <c r="B9" s="148" t="s">
        <v>19</v>
      </c>
      <c r="C9" s="426" t="s">
        <v>20</v>
      </c>
    </row>
    <row r="10" spans="1:3" ht="15" customHeight="1" x14ac:dyDescent="0.25">
      <c r="A10" s="596"/>
      <c r="B10" s="148" t="s">
        <v>21</v>
      </c>
      <c r="C10" s="426" t="s">
        <v>22</v>
      </c>
    </row>
    <row r="11" spans="1:3" ht="15" customHeight="1" thickBot="1" x14ac:dyDescent="0.3">
      <c r="A11" s="597"/>
      <c r="B11" s="151" t="s">
        <v>23</v>
      </c>
      <c r="C11" s="427" t="s">
        <v>24</v>
      </c>
    </row>
  </sheetData>
  <mergeCells count="1">
    <mergeCell ref="A7:A11"/>
  </mergeCells>
  <hyperlinks>
    <hyperlink ref="C7" location="'CP1'!A1" display="'CP1"/>
    <hyperlink ref="C8" location="'CP2'!A1" display="'CP2"/>
    <hyperlink ref="C9" location="'CP3'!A1" display="'CP3"/>
    <hyperlink ref="C10" location="'CP4'!A1" display="'CP4"/>
    <hyperlink ref="C11" location="'CP5'!A1" display="'CP5"/>
  </hyperlinks>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rgb="FFD3045E"/>
  </sheetPr>
  <dimension ref="A1:BL68"/>
  <sheetViews>
    <sheetView showGridLines="0" zoomScale="80" zoomScaleNormal="80" workbookViewId="0">
      <selection activeCell="A2" sqref="A2"/>
    </sheetView>
  </sheetViews>
  <sheetFormatPr defaultColWidth="9.140625" defaultRowHeight="14.25" x14ac:dyDescent="0.2"/>
  <cols>
    <col min="1" max="10" width="9.140625" style="235"/>
    <col min="11" max="11" width="38.42578125" style="235" customWidth="1"/>
    <col min="12" max="12" width="9.140625" style="106"/>
    <col min="13" max="13" width="63.85546875" style="106" bestFit="1" customWidth="1"/>
    <col min="14" max="16384" width="9.140625" style="106"/>
  </cols>
  <sheetData>
    <row r="1" spans="1:64" s="608" customFormat="1" ht="20.25" customHeight="1" x14ac:dyDescent="0.35">
      <c r="A1" s="607" t="s">
        <v>240</v>
      </c>
    </row>
    <row r="2" spans="1:64" s="81" customFormat="1" ht="15" x14ac:dyDescent="0.25"/>
    <row r="3" spans="1:64" s="487" customFormat="1" ht="15.75" x14ac:dyDescent="0.25">
      <c r="A3" s="486" t="s">
        <v>143</v>
      </c>
    </row>
    <row r="4" spans="1:64" s="489" customFormat="1" ht="15.75" x14ac:dyDescent="0.25">
      <c r="A4" s="488"/>
    </row>
    <row r="8" spans="1:64" ht="15" x14ac:dyDescent="0.25">
      <c r="L8" s="235"/>
      <c r="M8" s="108" t="s">
        <v>241</v>
      </c>
      <c r="N8" s="235"/>
      <c r="O8" s="235"/>
      <c r="P8" s="235"/>
      <c r="Q8" s="235"/>
      <c r="R8" s="235"/>
      <c r="S8" s="235"/>
      <c r="T8" s="235"/>
      <c r="U8" s="235"/>
      <c r="V8" s="235"/>
      <c r="W8" s="235"/>
      <c r="X8" s="235"/>
      <c r="Y8" s="235"/>
      <c r="Z8" s="235"/>
      <c r="AA8" s="235"/>
      <c r="AB8" s="235"/>
      <c r="AC8" s="235"/>
      <c r="AD8" s="235"/>
      <c r="AE8" s="235"/>
      <c r="AF8" s="235"/>
      <c r="AG8" s="235"/>
      <c r="AH8" s="235"/>
      <c r="AI8" s="235"/>
      <c r="AJ8" s="235"/>
      <c r="AK8" s="235"/>
      <c r="AL8" s="235"/>
      <c r="AM8" s="235"/>
      <c r="AN8" s="235"/>
      <c r="AO8" s="235"/>
      <c r="AP8" s="235"/>
      <c r="AQ8" s="235"/>
      <c r="AR8" s="235"/>
      <c r="AS8" s="235"/>
      <c r="AT8" s="235"/>
      <c r="AU8" s="235"/>
      <c r="AV8" s="235"/>
      <c r="AW8" s="235"/>
      <c r="AX8" s="235"/>
      <c r="AY8" s="235"/>
      <c r="AZ8" s="235"/>
      <c r="BA8" s="235"/>
      <c r="BB8" s="235"/>
      <c r="BC8" s="235"/>
      <c r="BD8" s="235"/>
      <c r="BE8" s="235"/>
      <c r="BF8" s="235"/>
      <c r="BG8" s="235"/>
      <c r="BH8" s="235"/>
      <c r="BI8" s="235"/>
      <c r="BJ8" s="235"/>
      <c r="BK8" s="235"/>
      <c r="BL8" s="235"/>
    </row>
    <row r="9" spans="1:64" s="108" customFormat="1" ht="15" x14ac:dyDescent="0.25">
      <c r="M9" s="186" t="s">
        <v>242</v>
      </c>
      <c r="N9" s="190">
        <v>38353</v>
      </c>
      <c r="O9" s="190">
        <v>38718</v>
      </c>
      <c r="P9" s="190">
        <v>39083</v>
      </c>
      <c r="Q9" s="190">
        <v>39448</v>
      </c>
      <c r="R9" s="190">
        <v>39814</v>
      </c>
      <c r="S9" s="190">
        <v>40179</v>
      </c>
      <c r="T9" s="190">
        <v>40544</v>
      </c>
      <c r="U9" s="190">
        <v>40909</v>
      </c>
      <c r="V9" s="190">
        <v>41275</v>
      </c>
      <c r="W9" s="190">
        <v>41640</v>
      </c>
      <c r="X9" s="190">
        <v>42005</v>
      </c>
      <c r="Y9" s="190">
        <v>42370</v>
      </c>
      <c r="Z9" s="190">
        <v>42736</v>
      </c>
      <c r="AA9" s="190">
        <v>43101</v>
      </c>
      <c r="AB9" s="190">
        <v>43466</v>
      </c>
      <c r="AC9" s="190">
        <v>43831</v>
      </c>
      <c r="AD9" s="190">
        <v>44197</v>
      </c>
      <c r="AE9" s="190">
        <v>44562</v>
      </c>
      <c r="AF9" s="190">
        <v>44927</v>
      </c>
      <c r="AG9" s="190">
        <v>45292</v>
      </c>
      <c r="AH9" s="190">
        <v>45658</v>
      </c>
      <c r="AI9" s="190">
        <v>46023</v>
      </c>
      <c r="AJ9" s="190">
        <v>46388</v>
      </c>
      <c r="AK9" s="190">
        <v>46753</v>
      </c>
      <c r="AL9" s="190">
        <v>47119</v>
      </c>
      <c r="AM9" s="190">
        <v>47484</v>
      </c>
      <c r="AN9" s="190">
        <v>47849</v>
      </c>
      <c r="AO9" s="190">
        <v>48214</v>
      </c>
      <c r="AP9" s="190">
        <v>48580</v>
      </c>
      <c r="AQ9" s="190">
        <v>48945</v>
      </c>
      <c r="AR9" s="190">
        <v>49310</v>
      </c>
      <c r="AS9" s="190">
        <v>49675</v>
      </c>
      <c r="AT9" s="190">
        <v>50041</v>
      </c>
      <c r="AU9" s="190">
        <v>50406</v>
      </c>
      <c r="AV9" s="190">
        <v>50771</v>
      </c>
      <c r="AW9" s="190">
        <v>51136</v>
      </c>
      <c r="AX9" s="190">
        <v>51502</v>
      </c>
      <c r="AY9" s="190">
        <v>51867</v>
      </c>
      <c r="AZ9" s="190">
        <v>52232</v>
      </c>
      <c r="BA9" s="190">
        <v>52597</v>
      </c>
      <c r="BB9" s="190">
        <v>52963</v>
      </c>
      <c r="BC9" s="190">
        <v>53328</v>
      </c>
      <c r="BD9" s="190">
        <v>53693</v>
      </c>
      <c r="BE9" s="190">
        <v>54058</v>
      </c>
      <c r="BF9" s="190">
        <v>54424</v>
      </c>
      <c r="BG9" s="190">
        <v>54789</v>
      </c>
      <c r="BH9" s="236"/>
      <c r="BI9" s="236"/>
      <c r="BJ9" s="236"/>
      <c r="BK9" s="236"/>
      <c r="BL9" s="236"/>
    </row>
    <row r="10" spans="1:64" x14ac:dyDescent="0.2">
      <c r="L10" s="235"/>
      <c r="M10" s="187" t="s">
        <v>121</v>
      </c>
      <c r="N10" s="344">
        <v>112.78400000000001</v>
      </c>
      <c r="O10" s="344">
        <v>111.07299999999999</v>
      </c>
      <c r="P10" s="344">
        <v>109.601</v>
      </c>
      <c r="Q10" s="344">
        <v>106.688</v>
      </c>
      <c r="R10" s="344">
        <v>105.437</v>
      </c>
      <c r="S10" s="344">
        <v>104.742</v>
      </c>
      <c r="T10" s="344">
        <v>107.056</v>
      </c>
      <c r="U10" s="344">
        <v>106.56100000000001</v>
      </c>
      <c r="V10" s="344">
        <v>104.922</v>
      </c>
      <c r="W10" s="344">
        <v>99.111000000000004</v>
      </c>
      <c r="X10" s="344">
        <v>99.081999999999994</v>
      </c>
      <c r="Y10" s="344">
        <v>97.081999999999994</v>
      </c>
      <c r="Z10" s="344">
        <v>92.759</v>
      </c>
      <c r="AA10" s="187"/>
      <c r="AB10" s="187"/>
      <c r="AC10" s="187"/>
      <c r="AD10" s="187"/>
      <c r="AE10" s="187"/>
      <c r="AF10" s="187"/>
      <c r="AG10" s="187"/>
      <c r="AH10" s="187"/>
      <c r="AI10" s="187"/>
      <c r="AJ10" s="187"/>
      <c r="AK10" s="187"/>
      <c r="AL10" s="187"/>
      <c r="AM10" s="187"/>
      <c r="AN10" s="187"/>
      <c r="AO10" s="187"/>
      <c r="AP10" s="187"/>
      <c r="AQ10" s="187"/>
      <c r="AR10" s="187"/>
      <c r="AS10" s="187"/>
      <c r="AT10" s="187"/>
      <c r="AU10" s="187"/>
      <c r="AV10" s="187"/>
      <c r="AW10" s="187"/>
      <c r="AX10" s="187"/>
      <c r="AY10" s="187"/>
      <c r="AZ10" s="187"/>
      <c r="BA10" s="187"/>
      <c r="BB10" s="187"/>
      <c r="BC10" s="187"/>
      <c r="BD10" s="187"/>
      <c r="BE10" s="187"/>
      <c r="BF10" s="187"/>
      <c r="BG10" s="187"/>
      <c r="BH10" s="235"/>
      <c r="BI10" s="235"/>
      <c r="BJ10" s="235"/>
      <c r="BK10" s="235"/>
      <c r="BL10" s="235"/>
    </row>
    <row r="11" spans="1:64" x14ac:dyDescent="0.2">
      <c r="L11" s="235"/>
      <c r="M11" s="187" t="s">
        <v>103</v>
      </c>
      <c r="N11" s="344"/>
      <c r="O11" s="344"/>
      <c r="P11" s="344"/>
      <c r="Q11" s="344"/>
      <c r="R11" s="344"/>
      <c r="S11" s="344"/>
      <c r="T11" s="344"/>
      <c r="U11" s="344"/>
      <c r="V11" s="344"/>
      <c r="W11" s="344"/>
      <c r="X11" s="344"/>
      <c r="Y11" s="344"/>
      <c r="Z11" s="344">
        <v>92.759</v>
      </c>
      <c r="AA11" s="344">
        <v>88.802999999999997</v>
      </c>
      <c r="AB11" s="344">
        <v>87.463999999999999</v>
      </c>
      <c r="AC11" s="344">
        <v>86.766999999999996</v>
      </c>
      <c r="AD11" s="344">
        <v>85.691000000000003</v>
      </c>
      <c r="AE11" s="344">
        <v>84.662999999999997</v>
      </c>
      <c r="AF11" s="344">
        <v>83.525000000000006</v>
      </c>
      <c r="AG11" s="344">
        <v>82.44</v>
      </c>
      <c r="AH11" s="344">
        <v>81.271000000000001</v>
      </c>
      <c r="AI11" s="344">
        <v>80.114999999999995</v>
      </c>
      <c r="AJ11" s="344">
        <v>78.927999999999997</v>
      </c>
      <c r="AK11" s="344">
        <v>77.739999999999995</v>
      </c>
      <c r="AL11" s="344">
        <v>76.569000000000003</v>
      </c>
      <c r="AM11" s="344">
        <v>75.599999999999994</v>
      </c>
      <c r="AN11" s="344">
        <v>75.188999999999993</v>
      </c>
      <c r="AO11" s="344">
        <v>74.765000000000001</v>
      </c>
      <c r="AP11" s="344">
        <v>74.406000000000006</v>
      </c>
      <c r="AQ11" s="344">
        <v>74.14</v>
      </c>
      <c r="AR11" s="344">
        <v>73.866</v>
      </c>
      <c r="AS11" s="344">
        <v>73.632999999999996</v>
      </c>
      <c r="AT11" s="344">
        <v>73.421000000000006</v>
      </c>
      <c r="AU11" s="344">
        <v>73.247</v>
      </c>
      <c r="AV11" s="344">
        <v>73.084000000000003</v>
      </c>
      <c r="AW11" s="344">
        <v>73.084999999999994</v>
      </c>
      <c r="AX11" s="344">
        <v>73.158000000000001</v>
      </c>
      <c r="AY11" s="344">
        <v>73.34</v>
      </c>
      <c r="AZ11" s="344">
        <v>73.430000000000007</v>
      </c>
      <c r="BA11" s="344">
        <v>73.644000000000005</v>
      </c>
      <c r="BB11" s="344">
        <v>73.959000000000003</v>
      </c>
      <c r="BC11" s="344">
        <v>74.259</v>
      </c>
      <c r="BD11" s="344">
        <v>74.587000000000003</v>
      </c>
      <c r="BE11" s="344">
        <v>74.902000000000001</v>
      </c>
      <c r="BF11" s="344">
        <v>75.230999999999995</v>
      </c>
      <c r="BG11" s="344">
        <v>75.674000000000007</v>
      </c>
      <c r="BH11" s="235"/>
      <c r="BI11" s="235"/>
      <c r="BJ11" s="235"/>
      <c r="BK11" s="235"/>
      <c r="BL11" s="235"/>
    </row>
    <row r="12" spans="1:64" x14ac:dyDescent="0.2">
      <c r="L12" s="235"/>
      <c r="M12" s="187" t="s">
        <v>115</v>
      </c>
      <c r="N12" s="344"/>
      <c r="O12" s="344"/>
      <c r="P12" s="344"/>
      <c r="Q12" s="344"/>
      <c r="R12" s="344"/>
      <c r="S12" s="344"/>
      <c r="T12" s="344"/>
      <c r="U12" s="344"/>
      <c r="V12" s="344"/>
      <c r="W12" s="344"/>
      <c r="X12" s="344"/>
      <c r="Y12" s="344"/>
      <c r="Z12" s="344">
        <v>92.759</v>
      </c>
      <c r="AA12" s="344">
        <v>88.802999999999997</v>
      </c>
      <c r="AB12" s="344">
        <v>87.643000000000001</v>
      </c>
      <c r="AC12" s="344">
        <v>87.489000000000004</v>
      </c>
      <c r="AD12" s="344">
        <v>86.799000000000007</v>
      </c>
      <c r="AE12" s="344">
        <v>86.14</v>
      </c>
      <c r="AF12" s="344">
        <v>85.382999999999996</v>
      </c>
      <c r="AG12" s="344">
        <v>84.686999999999998</v>
      </c>
      <c r="AH12" s="344">
        <v>83.921999999999997</v>
      </c>
      <c r="AI12" s="344">
        <v>83.155000000000001</v>
      </c>
      <c r="AJ12" s="344">
        <v>82.370999999999995</v>
      </c>
      <c r="AK12" s="344">
        <v>81.611999999999995</v>
      </c>
      <c r="AL12" s="344">
        <v>80.817999999999998</v>
      </c>
      <c r="AM12" s="344">
        <v>80.200999999999993</v>
      </c>
      <c r="AN12" s="344">
        <v>79.951999999999998</v>
      </c>
      <c r="AO12" s="344">
        <v>79.691999999999993</v>
      </c>
      <c r="AP12" s="344">
        <v>79.463999999999999</v>
      </c>
      <c r="AQ12" s="344">
        <v>79.256</v>
      </c>
      <c r="AR12" s="344">
        <v>79.063999999999993</v>
      </c>
      <c r="AS12" s="344">
        <v>78.876000000000005</v>
      </c>
      <c r="AT12" s="344">
        <v>78.734999999999999</v>
      </c>
      <c r="AU12" s="344">
        <v>78.647999999999996</v>
      </c>
      <c r="AV12" s="344">
        <v>78.572999999999993</v>
      </c>
      <c r="AW12" s="344">
        <v>78.555999999999997</v>
      </c>
      <c r="AX12" s="344">
        <v>78.683000000000007</v>
      </c>
      <c r="AY12" s="344">
        <v>78.787999999999997</v>
      </c>
      <c r="AZ12" s="344">
        <v>78.884</v>
      </c>
      <c r="BA12" s="344">
        <v>78.998000000000005</v>
      </c>
      <c r="BB12" s="344">
        <v>79.146000000000001</v>
      </c>
      <c r="BC12" s="344">
        <v>79.305000000000007</v>
      </c>
      <c r="BD12" s="344">
        <v>79.486999999999995</v>
      </c>
      <c r="BE12" s="344">
        <v>79.695999999999998</v>
      </c>
      <c r="BF12" s="344">
        <v>79.841999999999999</v>
      </c>
      <c r="BG12" s="344">
        <v>80.128</v>
      </c>
      <c r="BH12" s="235"/>
      <c r="BI12" s="235"/>
      <c r="BJ12" s="235"/>
      <c r="BK12" s="235"/>
      <c r="BL12" s="235"/>
    </row>
    <row r="13" spans="1:64" x14ac:dyDescent="0.2">
      <c r="L13" s="235"/>
      <c r="M13" s="187" t="s">
        <v>114</v>
      </c>
      <c r="N13" s="344"/>
      <c r="O13" s="344"/>
      <c r="P13" s="344"/>
      <c r="Q13" s="344"/>
      <c r="R13" s="344"/>
      <c r="S13" s="344"/>
      <c r="T13" s="344"/>
      <c r="U13" s="344"/>
      <c r="V13" s="344"/>
      <c r="W13" s="344"/>
      <c r="X13" s="344"/>
      <c r="Y13" s="344"/>
      <c r="Z13" s="344">
        <v>92.759</v>
      </c>
      <c r="AA13" s="344">
        <v>88.802999999999997</v>
      </c>
      <c r="AB13" s="344">
        <v>87.962999999999994</v>
      </c>
      <c r="AC13" s="344">
        <v>88.953000000000003</v>
      </c>
      <c r="AD13" s="344">
        <v>89.388000000000005</v>
      </c>
      <c r="AE13" s="344">
        <v>90.031999999999996</v>
      </c>
      <c r="AF13" s="344">
        <v>90.058999999999997</v>
      </c>
      <c r="AG13" s="344">
        <v>90.055000000000007</v>
      </c>
      <c r="AH13" s="344">
        <v>89.965999999999994</v>
      </c>
      <c r="AI13" s="344">
        <v>89.861999999999995</v>
      </c>
      <c r="AJ13" s="344">
        <v>89.736000000000004</v>
      </c>
      <c r="AK13" s="344">
        <v>89.756</v>
      </c>
      <c r="AL13" s="344">
        <v>89.85</v>
      </c>
      <c r="AM13" s="344">
        <v>89.98</v>
      </c>
      <c r="AN13" s="344">
        <v>90.126999999999995</v>
      </c>
      <c r="AO13" s="344">
        <v>90.263999999999996</v>
      </c>
      <c r="AP13" s="344">
        <v>90.388000000000005</v>
      </c>
      <c r="AQ13" s="344">
        <v>90.498000000000005</v>
      </c>
      <c r="AR13" s="344">
        <v>90.587999999999994</v>
      </c>
      <c r="AS13" s="344">
        <v>90.679000000000002</v>
      </c>
      <c r="AT13" s="344">
        <v>90.772999999999996</v>
      </c>
      <c r="AU13" s="344">
        <v>90.861999999999995</v>
      </c>
      <c r="AV13" s="344">
        <v>90.951999999999998</v>
      </c>
      <c r="AW13" s="344">
        <v>91.052000000000007</v>
      </c>
      <c r="AX13" s="344">
        <v>91.156999999999996</v>
      </c>
      <c r="AY13" s="344">
        <v>91.266999999999996</v>
      </c>
      <c r="AZ13" s="344">
        <v>91.384</v>
      </c>
      <c r="BA13" s="344">
        <v>91.507999999999996</v>
      </c>
      <c r="BB13" s="344">
        <v>91.638000000000005</v>
      </c>
      <c r="BC13" s="344">
        <v>91.772999999999996</v>
      </c>
      <c r="BD13" s="344">
        <v>91.912999999999997</v>
      </c>
      <c r="BE13" s="344">
        <v>92.055999999999997</v>
      </c>
      <c r="BF13" s="344">
        <v>92.203999999999994</v>
      </c>
      <c r="BG13" s="344">
        <v>92.344999999999999</v>
      </c>
      <c r="BH13" s="235"/>
      <c r="BI13" s="235"/>
      <c r="BJ13" s="235"/>
      <c r="BK13" s="235"/>
      <c r="BL13" s="235"/>
    </row>
    <row r="14" spans="1:64" x14ac:dyDescent="0.2">
      <c r="L14" s="235"/>
      <c r="M14" s="187" t="s">
        <v>101</v>
      </c>
      <c r="N14" s="344"/>
      <c r="O14" s="344"/>
      <c r="P14" s="344"/>
      <c r="Q14" s="344"/>
      <c r="R14" s="344"/>
      <c r="S14" s="344"/>
      <c r="T14" s="344"/>
      <c r="U14" s="344"/>
      <c r="V14" s="344"/>
      <c r="W14" s="344"/>
      <c r="X14" s="344"/>
      <c r="Y14" s="344"/>
      <c r="Z14" s="344">
        <v>92.759</v>
      </c>
      <c r="AA14" s="344">
        <v>88.802999999999997</v>
      </c>
      <c r="AB14" s="344">
        <v>87.790999999999997</v>
      </c>
      <c r="AC14" s="344">
        <v>88.137</v>
      </c>
      <c r="AD14" s="344">
        <v>87.79</v>
      </c>
      <c r="AE14" s="344">
        <v>87.519000000000005</v>
      </c>
      <c r="AF14" s="344">
        <v>87.013000000000005</v>
      </c>
      <c r="AG14" s="344">
        <v>86.495000000000005</v>
      </c>
      <c r="AH14" s="344">
        <v>85.948999999999998</v>
      </c>
      <c r="AI14" s="344">
        <v>85.403000000000006</v>
      </c>
      <c r="AJ14" s="344">
        <v>84.852000000000004</v>
      </c>
      <c r="AK14" s="344">
        <v>84.358000000000004</v>
      </c>
      <c r="AL14" s="344">
        <v>83.891999999999996</v>
      </c>
      <c r="AM14" s="344">
        <v>83.528000000000006</v>
      </c>
      <c r="AN14" s="344">
        <v>83.397000000000006</v>
      </c>
      <c r="AO14" s="344">
        <v>83.266999999999996</v>
      </c>
      <c r="AP14" s="344">
        <v>83.141000000000005</v>
      </c>
      <c r="AQ14" s="344">
        <v>83.015000000000001</v>
      </c>
      <c r="AR14" s="344">
        <v>82.888999999999996</v>
      </c>
      <c r="AS14" s="344">
        <v>82.769000000000005</v>
      </c>
      <c r="AT14" s="344">
        <v>82.655000000000001</v>
      </c>
      <c r="AU14" s="344">
        <v>82.548000000000002</v>
      </c>
      <c r="AV14" s="344">
        <v>82.451999999999998</v>
      </c>
      <c r="AW14" s="344">
        <v>82.411000000000001</v>
      </c>
      <c r="AX14" s="344">
        <v>82.480999999999995</v>
      </c>
      <c r="AY14" s="344">
        <v>82.567999999999998</v>
      </c>
      <c r="AZ14" s="344">
        <v>82.673000000000002</v>
      </c>
      <c r="BA14" s="344">
        <v>82.8</v>
      </c>
      <c r="BB14" s="344">
        <v>82.945999999999998</v>
      </c>
      <c r="BC14" s="344">
        <v>83.096999999999994</v>
      </c>
      <c r="BD14" s="344">
        <v>83.248999999999995</v>
      </c>
      <c r="BE14" s="344">
        <v>83.418999999999997</v>
      </c>
      <c r="BF14" s="344">
        <v>83.608999999999995</v>
      </c>
      <c r="BG14" s="344">
        <v>83.793000000000006</v>
      </c>
      <c r="BH14" s="235"/>
      <c r="BI14" s="235"/>
      <c r="BJ14" s="235"/>
      <c r="BK14" s="235"/>
      <c r="BL14" s="235"/>
    </row>
    <row r="15" spans="1:64" x14ac:dyDescent="0.2">
      <c r="L15" s="235"/>
      <c r="M15" s="187" t="s">
        <v>232</v>
      </c>
      <c r="N15" s="344"/>
      <c r="O15" s="344"/>
      <c r="P15" s="344"/>
      <c r="Q15" s="344"/>
      <c r="R15" s="344"/>
      <c r="S15" s="344"/>
      <c r="T15" s="344"/>
      <c r="U15" s="344"/>
      <c r="V15" s="344"/>
      <c r="W15" s="344"/>
      <c r="X15" s="344"/>
      <c r="Y15" s="344"/>
      <c r="Z15" s="344">
        <v>92.759</v>
      </c>
      <c r="AA15" s="344">
        <v>88.802999999999997</v>
      </c>
      <c r="AB15" s="344">
        <v>87.516999999999996</v>
      </c>
      <c r="AC15" s="344">
        <v>87.096000000000004</v>
      </c>
      <c r="AD15" s="344">
        <v>86.475999999999999</v>
      </c>
      <c r="AE15" s="344">
        <v>85.929000000000002</v>
      </c>
      <c r="AF15" s="344">
        <v>85.259</v>
      </c>
      <c r="AG15" s="344"/>
      <c r="AH15" s="344"/>
      <c r="AI15" s="344"/>
      <c r="AJ15" s="344"/>
      <c r="AK15" s="344"/>
      <c r="AL15" s="344"/>
      <c r="AM15" s="344"/>
      <c r="AN15" s="344"/>
      <c r="AO15" s="344"/>
      <c r="AP15" s="344"/>
      <c r="AQ15" s="344"/>
      <c r="AR15" s="344"/>
      <c r="AS15" s="344"/>
      <c r="AT15" s="344"/>
      <c r="AU15" s="344"/>
      <c r="AV15" s="344"/>
      <c r="AW15" s="344"/>
      <c r="AX15" s="344"/>
      <c r="AY15" s="344"/>
      <c r="AZ15" s="344"/>
      <c r="BA15" s="344"/>
      <c r="BB15" s="344"/>
      <c r="BC15" s="344"/>
      <c r="BD15" s="344"/>
      <c r="BE15" s="344"/>
      <c r="BF15" s="344"/>
      <c r="BG15" s="344"/>
      <c r="BH15" s="235"/>
      <c r="BI15" s="235"/>
      <c r="BJ15" s="235"/>
      <c r="BK15" s="235"/>
      <c r="BL15" s="235"/>
    </row>
    <row r="17" spans="13:59" x14ac:dyDescent="0.2">
      <c r="M17" s="235" t="s">
        <v>233</v>
      </c>
      <c r="N17" s="235"/>
      <c r="O17" s="235"/>
      <c r="P17" s="235"/>
      <c r="Q17" s="235"/>
      <c r="R17" s="235"/>
      <c r="S17" s="235"/>
      <c r="T17" s="235"/>
      <c r="U17" s="235"/>
      <c r="V17" s="235"/>
      <c r="W17" s="235"/>
      <c r="X17" s="235"/>
      <c r="Y17" s="235"/>
      <c r="Z17" s="235"/>
      <c r="AA17" s="235"/>
      <c r="AB17" s="235"/>
      <c r="AC17" s="235"/>
      <c r="AD17" s="235"/>
      <c r="AE17" s="235"/>
      <c r="AF17" s="235"/>
      <c r="AG17" s="235"/>
      <c r="AH17" s="235"/>
      <c r="AI17" s="235"/>
      <c r="AJ17" s="235"/>
      <c r="AK17" s="235"/>
      <c r="AL17" s="235"/>
      <c r="AM17" s="235"/>
      <c r="AN17" s="235"/>
      <c r="AO17" s="235"/>
      <c r="AP17" s="235"/>
      <c r="AQ17" s="235"/>
      <c r="AR17" s="235"/>
      <c r="AS17" s="235"/>
      <c r="AT17" s="235"/>
      <c r="AU17" s="235"/>
      <c r="AV17" s="235"/>
      <c r="AW17" s="235"/>
      <c r="AX17" s="235"/>
      <c r="AY17" s="235"/>
      <c r="AZ17" s="235"/>
      <c r="BA17" s="235"/>
      <c r="BB17" s="235"/>
      <c r="BC17" s="235"/>
      <c r="BD17" s="235"/>
      <c r="BE17" s="235"/>
      <c r="BF17" s="235"/>
      <c r="BG17" s="235"/>
    </row>
    <row r="18" spans="13:59" x14ac:dyDescent="0.2">
      <c r="M18" s="235" t="s">
        <v>243</v>
      </c>
      <c r="N18" s="199"/>
      <c r="O18" s="199"/>
      <c r="P18" s="199"/>
      <c r="Q18" s="199"/>
      <c r="R18" s="199"/>
      <c r="S18" s="199"/>
      <c r="T18" s="199"/>
      <c r="U18" s="199"/>
      <c r="V18" s="199"/>
      <c r="W18" s="199"/>
      <c r="X18" s="199"/>
      <c r="Y18" s="199"/>
      <c r="Z18" s="199"/>
      <c r="AA18" s="199"/>
      <c r="AB18" s="199"/>
      <c r="AC18" s="199"/>
      <c r="AD18" s="199"/>
      <c r="AE18" s="199"/>
      <c r="AF18" s="199"/>
      <c r="AG18" s="199"/>
      <c r="AH18" s="199"/>
      <c r="AI18" s="199"/>
      <c r="AJ18" s="199"/>
      <c r="AK18" s="199"/>
      <c r="AL18" s="199"/>
      <c r="AM18" s="199"/>
      <c r="AN18" s="199"/>
      <c r="AO18" s="199"/>
      <c r="AP18" s="199"/>
      <c r="AQ18" s="199"/>
      <c r="AR18" s="199"/>
      <c r="AS18" s="199"/>
      <c r="AT18" s="199"/>
      <c r="AU18" s="199"/>
      <c r="AV18" s="199"/>
      <c r="AW18" s="199"/>
      <c r="AX18" s="199"/>
      <c r="AY18" s="199"/>
      <c r="AZ18" s="199"/>
      <c r="BA18" s="199"/>
      <c r="BB18" s="199"/>
      <c r="BC18" s="199"/>
      <c r="BD18" s="199"/>
      <c r="BE18" s="199"/>
      <c r="BF18" s="199"/>
      <c r="BG18" s="199"/>
    </row>
    <row r="19" spans="13:59" x14ac:dyDescent="0.2">
      <c r="M19" s="235" t="s">
        <v>235</v>
      </c>
      <c r="N19" s="199"/>
      <c r="O19" s="199"/>
      <c r="P19" s="199"/>
      <c r="Q19" s="199"/>
      <c r="R19" s="199"/>
      <c r="S19" s="199"/>
      <c r="T19" s="199"/>
      <c r="U19" s="199"/>
      <c r="V19" s="199"/>
      <c r="W19" s="199"/>
      <c r="X19" s="199"/>
      <c r="Y19" s="199"/>
      <c r="Z19" s="199"/>
      <c r="AA19" s="199"/>
      <c r="AB19" s="199"/>
      <c r="AC19" s="199"/>
      <c r="AD19" s="199"/>
      <c r="AE19" s="199"/>
      <c r="AF19" s="199"/>
      <c r="AG19" s="199"/>
      <c r="AH19" s="199"/>
      <c r="AI19" s="199"/>
      <c r="AJ19" s="199"/>
      <c r="AK19" s="199"/>
      <c r="AL19" s="199"/>
      <c r="AM19" s="199"/>
      <c r="AN19" s="199"/>
      <c r="AO19" s="199"/>
      <c r="AP19" s="199"/>
      <c r="AQ19" s="199"/>
      <c r="AR19" s="199"/>
      <c r="AS19" s="199"/>
      <c r="AT19" s="199"/>
      <c r="AU19" s="199"/>
      <c r="AV19" s="199"/>
      <c r="AW19" s="199"/>
      <c r="AX19" s="199"/>
      <c r="AY19" s="199"/>
      <c r="AZ19" s="199"/>
      <c r="BA19" s="199"/>
      <c r="BB19" s="199"/>
      <c r="BC19" s="199"/>
      <c r="BD19" s="199"/>
      <c r="BE19" s="199"/>
      <c r="BF19" s="199"/>
      <c r="BG19" s="199"/>
    </row>
    <row r="20" spans="13:59" x14ac:dyDescent="0.2">
      <c r="M20" s="235"/>
      <c r="N20" s="199"/>
      <c r="O20" s="199"/>
      <c r="P20" s="199"/>
      <c r="Q20" s="199"/>
      <c r="R20" s="199"/>
      <c r="S20" s="199"/>
      <c r="T20" s="199"/>
      <c r="U20" s="199"/>
      <c r="V20" s="199"/>
      <c r="W20" s="199"/>
      <c r="X20" s="199"/>
      <c r="Y20" s="199"/>
      <c r="Z20" s="199"/>
      <c r="AA20" s="199"/>
      <c r="AB20" s="199"/>
      <c r="AC20" s="199"/>
      <c r="AD20" s="199"/>
      <c r="AE20" s="199"/>
      <c r="AF20" s="199"/>
      <c r="AG20" s="199"/>
      <c r="AH20" s="199"/>
      <c r="AI20" s="199"/>
      <c r="AJ20" s="199"/>
      <c r="AK20" s="199"/>
      <c r="AL20" s="199"/>
      <c r="AM20" s="199"/>
      <c r="AN20" s="199"/>
      <c r="AO20" s="199"/>
      <c r="AP20" s="199"/>
      <c r="AQ20" s="199"/>
      <c r="AR20" s="199"/>
      <c r="AS20" s="199"/>
      <c r="AT20" s="199"/>
      <c r="AU20" s="199"/>
      <c r="AV20" s="199"/>
      <c r="AW20" s="199"/>
      <c r="AX20" s="199"/>
      <c r="AY20" s="199"/>
      <c r="AZ20" s="199"/>
      <c r="BA20" s="199"/>
      <c r="BB20" s="199"/>
      <c r="BC20" s="199"/>
      <c r="BD20" s="199"/>
      <c r="BE20" s="199"/>
      <c r="BF20" s="199"/>
      <c r="BG20" s="199"/>
    </row>
    <row r="22" spans="13:59" x14ac:dyDescent="0.2">
      <c r="M22" s="235"/>
      <c r="N22" s="199"/>
      <c r="O22" s="199"/>
      <c r="P22" s="199"/>
      <c r="Q22" s="199"/>
      <c r="R22" s="199"/>
      <c r="S22" s="199"/>
      <c r="T22" s="199"/>
      <c r="U22" s="199"/>
      <c r="V22" s="199"/>
      <c r="W22" s="199"/>
      <c r="X22" s="199"/>
      <c r="Y22" s="199"/>
      <c r="Z22" s="199"/>
      <c r="AA22" s="199"/>
      <c r="AB22" s="199"/>
      <c r="AC22" s="199"/>
      <c r="AD22" s="199"/>
      <c r="AE22" s="199"/>
      <c r="AF22" s="199"/>
      <c r="AG22" s="199"/>
      <c r="AH22" s="199"/>
      <c r="AI22" s="199"/>
      <c r="AJ22" s="199"/>
      <c r="AK22" s="199"/>
      <c r="AL22" s="199"/>
      <c r="AM22" s="199"/>
      <c r="AN22" s="199"/>
      <c r="AO22" s="199"/>
      <c r="AP22" s="199"/>
      <c r="AQ22" s="199"/>
      <c r="AR22" s="199"/>
      <c r="AS22" s="199"/>
      <c r="AT22" s="199"/>
      <c r="AU22" s="199"/>
      <c r="AV22" s="199"/>
      <c r="AW22" s="199"/>
      <c r="AX22" s="199"/>
      <c r="AY22" s="199"/>
      <c r="AZ22" s="199"/>
      <c r="BA22" s="199"/>
      <c r="BB22" s="199"/>
      <c r="BC22" s="199"/>
      <c r="BD22" s="199"/>
      <c r="BE22" s="199"/>
      <c r="BF22" s="199"/>
      <c r="BG22" s="199"/>
    </row>
    <row r="23" spans="13:59" x14ac:dyDescent="0.2">
      <c r="M23" s="235"/>
      <c r="N23" s="199"/>
      <c r="O23" s="199"/>
      <c r="P23" s="199"/>
      <c r="Q23" s="199"/>
      <c r="R23" s="199"/>
      <c r="S23" s="199"/>
      <c r="T23" s="199"/>
      <c r="U23" s="199"/>
      <c r="V23" s="199"/>
      <c r="W23" s="199"/>
      <c r="X23" s="199"/>
      <c r="Y23" s="199"/>
      <c r="Z23" s="199"/>
      <c r="AA23" s="199"/>
      <c r="AB23" s="199"/>
      <c r="AC23" s="199"/>
      <c r="AD23" s="199"/>
      <c r="AE23" s="199"/>
      <c r="AF23" s="199"/>
      <c r="AG23" s="199"/>
      <c r="AH23" s="199"/>
      <c r="AI23" s="199"/>
      <c r="AJ23" s="199"/>
      <c r="AK23" s="199"/>
      <c r="AL23" s="199"/>
      <c r="AM23" s="199"/>
      <c r="AN23" s="199"/>
      <c r="AO23" s="199"/>
      <c r="AP23" s="199"/>
      <c r="AQ23" s="199"/>
      <c r="AR23" s="199"/>
      <c r="AS23" s="199"/>
      <c r="AT23" s="199"/>
      <c r="AU23" s="199"/>
      <c r="AV23" s="199"/>
      <c r="AW23" s="199"/>
      <c r="AX23" s="199"/>
      <c r="AY23" s="199"/>
      <c r="AZ23" s="199"/>
      <c r="BA23" s="199"/>
      <c r="BB23" s="199"/>
      <c r="BC23" s="199"/>
      <c r="BD23" s="199"/>
      <c r="BE23" s="199"/>
      <c r="BF23" s="199"/>
      <c r="BG23" s="199"/>
    </row>
    <row r="24" spans="13:59" x14ac:dyDescent="0.2">
      <c r="M24" s="235"/>
      <c r="N24" s="199"/>
      <c r="O24" s="199"/>
      <c r="P24" s="199"/>
      <c r="Q24" s="199"/>
      <c r="R24" s="199"/>
      <c r="S24" s="199"/>
      <c r="T24" s="199"/>
      <c r="U24" s="199"/>
      <c r="V24" s="199"/>
      <c r="W24" s="199"/>
      <c r="X24" s="199"/>
      <c r="Y24" s="199"/>
      <c r="Z24" s="199"/>
      <c r="AA24" s="199"/>
      <c r="AB24" s="199"/>
      <c r="AC24" s="199"/>
      <c r="AD24" s="199"/>
      <c r="AE24" s="199"/>
      <c r="AF24" s="199"/>
      <c r="AG24" s="199"/>
      <c r="AH24" s="199"/>
      <c r="AI24" s="199"/>
      <c r="AJ24" s="199"/>
      <c r="AK24" s="199"/>
      <c r="AL24" s="199"/>
      <c r="AM24" s="199"/>
      <c r="AN24" s="199"/>
      <c r="AO24" s="199"/>
      <c r="AP24" s="199"/>
      <c r="AQ24" s="199"/>
      <c r="AR24" s="199"/>
      <c r="AS24" s="199"/>
      <c r="AT24" s="199"/>
      <c r="AU24" s="199"/>
      <c r="AV24" s="199"/>
      <c r="AW24" s="199"/>
      <c r="AX24" s="199"/>
      <c r="AY24" s="199"/>
      <c r="AZ24" s="199"/>
      <c r="BA24" s="199"/>
      <c r="BB24" s="199"/>
      <c r="BC24" s="199"/>
      <c r="BD24" s="199"/>
      <c r="BE24" s="199"/>
      <c r="BF24" s="199"/>
      <c r="BG24" s="199"/>
    </row>
    <row r="26" spans="13:59" x14ac:dyDescent="0.2">
      <c r="M26" s="235"/>
      <c r="N26" s="199"/>
      <c r="O26" s="199"/>
      <c r="P26" s="199"/>
      <c r="Q26" s="199"/>
      <c r="R26" s="199"/>
      <c r="S26" s="199"/>
      <c r="T26" s="199"/>
      <c r="U26" s="199"/>
      <c r="V26" s="199"/>
      <c r="W26" s="199"/>
      <c r="X26" s="199"/>
      <c r="Y26" s="199"/>
      <c r="Z26" s="199"/>
      <c r="AA26" s="199"/>
      <c r="AB26" s="199"/>
      <c r="AC26" s="199"/>
      <c r="AD26" s="199"/>
      <c r="AE26" s="199"/>
      <c r="AF26" s="199"/>
      <c r="AG26" s="199"/>
      <c r="AH26" s="199"/>
      <c r="AI26" s="199"/>
      <c r="AJ26" s="199"/>
      <c r="AK26" s="199"/>
      <c r="AL26" s="199"/>
      <c r="AM26" s="199"/>
      <c r="AN26" s="199"/>
      <c r="AO26" s="199"/>
      <c r="AP26" s="199"/>
      <c r="AQ26" s="199"/>
      <c r="AR26" s="199"/>
      <c r="AS26" s="199"/>
      <c r="AT26" s="199"/>
      <c r="AU26" s="199"/>
      <c r="AV26" s="199"/>
      <c r="AW26" s="199"/>
      <c r="AX26" s="199"/>
      <c r="AY26" s="199"/>
      <c r="AZ26" s="199"/>
      <c r="BA26" s="199"/>
      <c r="BB26" s="199"/>
      <c r="BC26" s="199"/>
      <c r="BD26" s="199"/>
      <c r="BE26" s="199"/>
      <c r="BF26" s="199"/>
      <c r="BG26" s="199"/>
    </row>
    <row r="27" spans="13:59" x14ac:dyDescent="0.2">
      <c r="M27" s="235"/>
      <c r="N27" s="199"/>
      <c r="O27" s="199"/>
      <c r="P27" s="199"/>
      <c r="Q27" s="199"/>
      <c r="R27" s="199"/>
      <c r="S27" s="199"/>
      <c r="T27" s="199"/>
      <c r="U27" s="199"/>
      <c r="V27" s="199"/>
      <c r="W27" s="199"/>
      <c r="X27" s="199"/>
      <c r="Y27" s="199"/>
      <c r="Z27" s="199"/>
      <c r="AA27" s="199"/>
      <c r="AB27" s="199"/>
      <c r="AC27" s="199"/>
      <c r="AD27" s="199"/>
      <c r="AE27" s="199"/>
      <c r="AF27" s="199"/>
      <c r="AG27" s="199"/>
      <c r="AH27" s="199"/>
      <c r="AI27" s="199"/>
      <c r="AJ27" s="199"/>
      <c r="AK27" s="199"/>
      <c r="AL27" s="199"/>
      <c r="AM27" s="199"/>
      <c r="AN27" s="199"/>
      <c r="AO27" s="199"/>
      <c r="AP27" s="199"/>
      <c r="AQ27" s="199"/>
      <c r="AR27" s="199"/>
      <c r="AS27" s="199"/>
      <c r="AT27" s="199"/>
      <c r="AU27" s="199"/>
      <c r="AV27" s="199"/>
      <c r="AW27" s="199"/>
      <c r="AX27" s="199"/>
      <c r="AY27" s="199"/>
      <c r="AZ27" s="199"/>
      <c r="BA27" s="199"/>
      <c r="BB27" s="199"/>
      <c r="BC27" s="199"/>
      <c r="BD27" s="199"/>
      <c r="BE27" s="199"/>
      <c r="BF27" s="199"/>
      <c r="BG27" s="199"/>
    </row>
    <row r="28" spans="13:59" x14ac:dyDescent="0.2">
      <c r="M28" s="235"/>
      <c r="N28" s="199"/>
      <c r="O28" s="199"/>
      <c r="P28" s="199"/>
      <c r="Q28" s="199"/>
      <c r="R28" s="199"/>
      <c r="S28" s="199"/>
      <c r="T28" s="199"/>
      <c r="U28" s="199"/>
      <c r="V28" s="199"/>
      <c r="W28" s="199"/>
      <c r="X28" s="199"/>
      <c r="Y28" s="199"/>
      <c r="Z28" s="199"/>
      <c r="AA28" s="199"/>
      <c r="AB28" s="199"/>
      <c r="AC28" s="199"/>
      <c r="AD28" s="199"/>
      <c r="AE28" s="199"/>
      <c r="AF28" s="199"/>
      <c r="AG28" s="199"/>
      <c r="AH28" s="199"/>
      <c r="AI28" s="199"/>
      <c r="AJ28" s="199"/>
      <c r="AK28" s="199"/>
      <c r="AL28" s="199"/>
      <c r="AM28" s="199"/>
      <c r="AN28" s="199"/>
      <c r="AO28" s="199"/>
      <c r="AP28" s="199"/>
      <c r="AQ28" s="199"/>
      <c r="AR28" s="199"/>
      <c r="AS28" s="199"/>
      <c r="AT28" s="199"/>
      <c r="AU28" s="199"/>
      <c r="AV28" s="199"/>
      <c r="AW28" s="199"/>
      <c r="AX28" s="199"/>
      <c r="AY28" s="199"/>
      <c r="AZ28" s="199"/>
      <c r="BA28" s="199"/>
      <c r="BB28" s="199"/>
      <c r="BC28" s="199"/>
      <c r="BD28" s="199"/>
      <c r="BE28" s="199"/>
      <c r="BF28" s="199"/>
      <c r="BG28" s="199"/>
    </row>
    <row r="32" spans="13:59" x14ac:dyDescent="0.2">
      <c r="M32" s="235"/>
      <c r="N32" s="198"/>
      <c r="O32" s="198"/>
      <c r="P32" s="198"/>
      <c r="Q32" s="198"/>
      <c r="R32" s="198"/>
      <c r="S32" s="198"/>
      <c r="T32" s="198"/>
      <c r="U32" s="198"/>
      <c r="V32" s="198"/>
      <c r="W32" s="198"/>
      <c r="X32" s="198"/>
      <c r="Y32" s="198"/>
      <c r="Z32" s="198"/>
      <c r="AA32" s="198"/>
      <c r="AB32" s="198"/>
      <c r="AC32" s="198"/>
      <c r="AD32" s="198"/>
      <c r="AE32" s="198"/>
      <c r="AF32" s="198"/>
      <c r="AG32" s="198"/>
      <c r="AH32" s="198"/>
      <c r="AI32" s="198"/>
      <c r="AJ32" s="198"/>
      <c r="AK32" s="198"/>
      <c r="AL32" s="198"/>
      <c r="AM32" s="198"/>
      <c r="AN32" s="198"/>
      <c r="AO32" s="198"/>
      <c r="AP32" s="198"/>
      <c r="AQ32" s="198"/>
      <c r="AR32" s="198"/>
      <c r="AS32" s="198"/>
      <c r="AT32" s="198"/>
      <c r="AU32" s="198"/>
      <c r="AV32" s="198"/>
      <c r="AW32" s="198"/>
      <c r="AX32" s="198"/>
      <c r="AY32" s="198"/>
      <c r="AZ32" s="198"/>
      <c r="BA32" s="198"/>
      <c r="BB32" s="198"/>
      <c r="BC32" s="198"/>
      <c r="BD32" s="198"/>
      <c r="BE32" s="198"/>
      <c r="BF32" s="198"/>
      <c r="BG32" s="198"/>
    </row>
    <row r="33" spans="14:59" x14ac:dyDescent="0.2">
      <c r="N33" s="199"/>
      <c r="O33" s="199"/>
      <c r="P33" s="199"/>
      <c r="Q33" s="199"/>
      <c r="R33" s="199"/>
      <c r="S33" s="199"/>
      <c r="T33" s="199"/>
      <c r="U33" s="199"/>
      <c r="V33" s="199"/>
      <c r="W33" s="199"/>
      <c r="X33" s="199"/>
      <c r="Y33" s="199"/>
      <c r="Z33" s="199"/>
      <c r="AA33" s="198"/>
      <c r="AB33" s="198"/>
      <c r="AC33" s="198"/>
      <c r="AD33" s="198"/>
      <c r="AE33" s="198"/>
      <c r="AF33" s="198"/>
      <c r="AG33" s="198"/>
      <c r="AH33" s="198"/>
      <c r="AI33" s="198"/>
      <c r="AJ33" s="198"/>
      <c r="AK33" s="198"/>
      <c r="AL33" s="198"/>
      <c r="AM33" s="198"/>
      <c r="AN33" s="198"/>
      <c r="AO33" s="198"/>
      <c r="AP33" s="198"/>
      <c r="AQ33" s="198"/>
      <c r="AR33" s="198"/>
      <c r="AS33" s="198"/>
      <c r="AT33" s="198"/>
      <c r="AU33" s="198"/>
      <c r="AV33" s="198"/>
      <c r="AW33" s="198"/>
      <c r="AX33" s="198"/>
      <c r="AY33" s="198"/>
      <c r="AZ33" s="198"/>
      <c r="BA33" s="198"/>
      <c r="BB33" s="198"/>
      <c r="BC33" s="198"/>
      <c r="BD33" s="198"/>
      <c r="BE33" s="198"/>
      <c r="BF33" s="198"/>
      <c r="BG33" s="198"/>
    </row>
    <row r="34" spans="14:59" x14ac:dyDescent="0.2">
      <c r="N34" s="199"/>
      <c r="O34" s="199"/>
      <c r="P34" s="199"/>
      <c r="Q34" s="199"/>
      <c r="R34" s="199"/>
      <c r="S34" s="199"/>
      <c r="T34" s="199"/>
      <c r="U34" s="199"/>
      <c r="V34" s="199"/>
      <c r="W34" s="199"/>
      <c r="X34" s="199"/>
      <c r="Y34" s="199"/>
      <c r="Z34" s="199"/>
      <c r="AA34" s="199"/>
      <c r="AB34" s="199"/>
      <c r="AC34" s="199"/>
      <c r="AD34" s="199"/>
      <c r="AE34" s="199"/>
      <c r="AF34" s="199"/>
      <c r="AG34" s="199"/>
      <c r="AH34" s="199"/>
      <c r="AI34" s="199"/>
      <c r="AJ34" s="199"/>
      <c r="AK34" s="199"/>
      <c r="AL34" s="199"/>
      <c r="AM34" s="199"/>
      <c r="AN34" s="199"/>
      <c r="AO34" s="199"/>
      <c r="AP34" s="199"/>
      <c r="AQ34" s="199"/>
      <c r="AR34" s="199"/>
      <c r="AS34" s="199"/>
      <c r="AT34" s="199"/>
      <c r="AU34" s="199"/>
      <c r="AV34" s="199"/>
      <c r="AW34" s="199"/>
      <c r="AX34" s="199"/>
      <c r="AY34" s="199"/>
      <c r="AZ34" s="199"/>
      <c r="BA34" s="199"/>
      <c r="BB34" s="199"/>
      <c r="BC34" s="199"/>
      <c r="BD34" s="199"/>
      <c r="BE34" s="199"/>
      <c r="BF34" s="199"/>
      <c r="BG34" s="199"/>
    </row>
    <row r="35" spans="14:59" x14ac:dyDescent="0.2">
      <c r="N35" s="199"/>
      <c r="O35" s="199"/>
      <c r="P35" s="199"/>
      <c r="Q35" s="199"/>
      <c r="R35" s="199"/>
      <c r="S35" s="199"/>
      <c r="T35" s="199"/>
      <c r="U35" s="199"/>
      <c r="V35" s="199"/>
      <c r="W35" s="199"/>
      <c r="X35" s="199"/>
      <c r="Y35" s="199"/>
      <c r="Z35" s="199"/>
      <c r="AA35" s="199"/>
      <c r="AB35" s="199"/>
      <c r="AC35" s="199"/>
      <c r="AD35" s="199"/>
      <c r="AE35" s="199"/>
      <c r="AF35" s="199"/>
      <c r="AG35" s="199"/>
      <c r="AH35" s="199"/>
      <c r="AI35" s="199"/>
      <c r="AJ35" s="199"/>
      <c r="AK35" s="199"/>
      <c r="AL35" s="199"/>
      <c r="AM35" s="199"/>
      <c r="AN35" s="199"/>
      <c r="AO35" s="199"/>
      <c r="AP35" s="199"/>
      <c r="AQ35" s="199"/>
      <c r="AR35" s="199"/>
      <c r="AS35" s="199"/>
      <c r="AT35" s="199"/>
      <c r="AU35" s="199"/>
      <c r="AV35" s="199"/>
      <c r="AW35" s="199"/>
      <c r="AX35" s="199"/>
      <c r="AY35" s="199"/>
      <c r="AZ35" s="199"/>
      <c r="BA35" s="199"/>
      <c r="BB35" s="199"/>
      <c r="BC35" s="199"/>
      <c r="BD35" s="199"/>
      <c r="BE35" s="199"/>
      <c r="BF35" s="199"/>
      <c r="BG35" s="199"/>
    </row>
    <row r="36" spans="14:59" x14ac:dyDescent="0.2">
      <c r="N36" s="199"/>
      <c r="O36" s="199"/>
      <c r="P36" s="199"/>
      <c r="Q36" s="199"/>
      <c r="R36" s="199"/>
      <c r="S36" s="199"/>
      <c r="T36" s="199"/>
      <c r="U36" s="199"/>
      <c r="V36" s="199"/>
      <c r="W36" s="199"/>
      <c r="X36" s="199"/>
      <c r="Y36" s="199"/>
      <c r="Z36" s="199"/>
      <c r="AA36" s="199"/>
      <c r="AB36" s="199"/>
      <c r="AC36" s="199"/>
      <c r="AD36" s="199"/>
      <c r="AE36" s="199"/>
      <c r="AF36" s="199"/>
      <c r="AG36" s="199"/>
      <c r="AH36" s="199"/>
      <c r="AI36" s="199"/>
      <c r="AJ36" s="199"/>
      <c r="AK36" s="199"/>
      <c r="AL36" s="199"/>
      <c r="AM36" s="199"/>
      <c r="AN36" s="199"/>
      <c r="AO36" s="199"/>
      <c r="AP36" s="199"/>
      <c r="AQ36" s="199"/>
      <c r="AR36" s="199"/>
      <c r="AS36" s="199"/>
      <c r="AT36" s="199"/>
      <c r="AU36" s="199"/>
      <c r="AV36" s="199"/>
      <c r="AW36" s="199"/>
      <c r="AX36" s="199"/>
      <c r="AY36" s="199"/>
      <c r="AZ36" s="199"/>
      <c r="BA36" s="199"/>
      <c r="BB36" s="199"/>
      <c r="BC36" s="199"/>
      <c r="BD36" s="199"/>
      <c r="BE36" s="199"/>
      <c r="BF36" s="199"/>
      <c r="BG36" s="199"/>
    </row>
    <row r="37" spans="14:59" x14ac:dyDescent="0.2">
      <c r="N37" s="199"/>
      <c r="O37" s="199"/>
      <c r="P37" s="199"/>
      <c r="Q37" s="199"/>
      <c r="R37" s="199"/>
      <c r="S37" s="199"/>
      <c r="T37" s="199"/>
      <c r="U37" s="199"/>
      <c r="V37" s="199"/>
      <c r="W37" s="199"/>
      <c r="X37" s="199"/>
      <c r="Y37" s="199"/>
      <c r="Z37" s="199"/>
      <c r="AA37" s="199"/>
      <c r="AB37" s="199"/>
      <c r="AC37" s="199"/>
      <c r="AD37" s="199"/>
      <c r="AE37" s="199"/>
      <c r="AF37" s="199"/>
      <c r="AG37" s="199"/>
      <c r="AH37" s="199"/>
      <c r="AI37" s="199"/>
      <c r="AJ37" s="199"/>
      <c r="AK37" s="199"/>
      <c r="AL37" s="199"/>
      <c r="AM37" s="199"/>
      <c r="AN37" s="199"/>
      <c r="AO37" s="199"/>
      <c r="AP37" s="199"/>
      <c r="AQ37" s="199"/>
      <c r="AR37" s="199"/>
      <c r="AS37" s="199"/>
      <c r="AT37" s="199"/>
      <c r="AU37" s="199"/>
      <c r="AV37" s="199"/>
      <c r="AW37" s="199"/>
      <c r="AX37" s="199"/>
      <c r="AY37" s="199"/>
      <c r="AZ37" s="199"/>
      <c r="BA37" s="199"/>
      <c r="BB37" s="199"/>
      <c r="BC37" s="199"/>
      <c r="BD37" s="199"/>
      <c r="BE37" s="199"/>
      <c r="BF37" s="199"/>
      <c r="BG37" s="199"/>
    </row>
    <row r="38" spans="14:59" x14ac:dyDescent="0.2">
      <c r="N38" s="199"/>
      <c r="O38" s="199"/>
      <c r="P38" s="199"/>
      <c r="Q38" s="199"/>
      <c r="R38" s="199"/>
      <c r="S38" s="199"/>
      <c r="T38" s="199"/>
      <c r="U38" s="199"/>
      <c r="V38" s="199"/>
      <c r="W38" s="199"/>
      <c r="X38" s="199"/>
      <c r="Y38" s="199"/>
      <c r="Z38" s="199"/>
      <c r="AA38" s="199"/>
      <c r="AB38" s="199"/>
      <c r="AC38" s="199"/>
      <c r="AD38" s="199"/>
      <c r="AE38" s="199"/>
      <c r="AF38" s="199"/>
      <c r="AG38" s="199"/>
      <c r="AH38" s="199"/>
      <c r="AI38" s="199"/>
      <c r="AJ38" s="199"/>
      <c r="AK38" s="199"/>
      <c r="AL38" s="199"/>
      <c r="AM38" s="199"/>
      <c r="AN38" s="199"/>
      <c r="AO38" s="199"/>
      <c r="AP38" s="199"/>
      <c r="AQ38" s="199"/>
      <c r="AR38" s="199"/>
      <c r="AS38" s="199"/>
      <c r="AT38" s="199"/>
      <c r="AU38" s="199"/>
      <c r="AV38" s="199"/>
      <c r="AW38" s="199"/>
      <c r="AX38" s="199"/>
      <c r="AY38" s="199"/>
      <c r="AZ38" s="199"/>
      <c r="BA38" s="199"/>
      <c r="BB38" s="199"/>
      <c r="BC38" s="199"/>
      <c r="BD38" s="199"/>
      <c r="BE38" s="199"/>
      <c r="BF38" s="199"/>
      <c r="BG38" s="199"/>
    </row>
    <row r="52" spans="14:59" x14ac:dyDescent="0.2">
      <c r="N52" s="198"/>
      <c r="O52" s="198"/>
      <c r="P52" s="198"/>
      <c r="Q52" s="198"/>
      <c r="R52" s="198"/>
      <c r="S52" s="198"/>
      <c r="T52" s="198"/>
      <c r="U52" s="198"/>
      <c r="V52" s="198"/>
      <c r="W52" s="198"/>
      <c r="X52" s="198"/>
      <c r="Y52" s="198"/>
      <c r="Z52" s="198"/>
      <c r="AA52" s="198"/>
      <c r="AB52" s="198"/>
      <c r="AC52" s="198"/>
      <c r="AD52" s="198"/>
      <c r="AE52" s="198"/>
      <c r="AF52" s="198"/>
      <c r="AG52" s="198"/>
      <c r="AH52" s="198"/>
      <c r="AI52" s="198"/>
      <c r="AJ52" s="198"/>
      <c r="AK52" s="198"/>
      <c r="AL52" s="198"/>
      <c r="AM52" s="198"/>
      <c r="AN52" s="198"/>
      <c r="AO52" s="198"/>
      <c r="AP52" s="198"/>
      <c r="AQ52" s="198"/>
      <c r="AR52" s="198"/>
      <c r="AS52" s="198"/>
      <c r="AT52" s="198"/>
      <c r="AU52" s="198"/>
      <c r="AV52" s="198"/>
      <c r="AW52" s="198"/>
      <c r="AX52" s="198"/>
      <c r="AY52" s="198"/>
      <c r="AZ52" s="198"/>
      <c r="BA52" s="198"/>
      <c r="BB52" s="198"/>
      <c r="BC52" s="198"/>
      <c r="BD52" s="198"/>
      <c r="BE52" s="198"/>
      <c r="BF52" s="198"/>
      <c r="BG52" s="198"/>
    </row>
    <row r="53" spans="14:59" x14ac:dyDescent="0.2">
      <c r="N53" s="199"/>
      <c r="O53" s="199"/>
      <c r="P53" s="199"/>
      <c r="Q53" s="199"/>
      <c r="R53" s="199"/>
      <c r="S53" s="199"/>
      <c r="T53" s="199"/>
      <c r="U53" s="199"/>
      <c r="V53" s="199"/>
      <c r="W53" s="199"/>
      <c r="X53" s="199"/>
      <c r="Y53" s="199"/>
      <c r="Z53" s="199"/>
      <c r="AA53" s="235"/>
      <c r="AB53" s="235"/>
      <c r="AC53" s="235"/>
      <c r="AD53" s="235"/>
      <c r="AE53" s="235"/>
      <c r="AF53" s="235"/>
      <c r="AG53" s="235"/>
      <c r="AH53" s="235"/>
      <c r="AI53" s="235"/>
      <c r="AJ53" s="235"/>
      <c r="AK53" s="235"/>
      <c r="AL53" s="235"/>
      <c r="AM53" s="235"/>
      <c r="AN53" s="235"/>
      <c r="AO53" s="235"/>
      <c r="AP53" s="235"/>
      <c r="AQ53" s="235"/>
      <c r="AR53" s="235"/>
      <c r="AS53" s="235"/>
      <c r="AT53" s="235"/>
      <c r="AU53" s="235"/>
      <c r="AV53" s="235"/>
      <c r="AW53" s="235"/>
      <c r="AX53" s="235"/>
      <c r="AY53" s="235"/>
      <c r="AZ53" s="235"/>
      <c r="BA53" s="235"/>
      <c r="BB53" s="235"/>
      <c r="BC53" s="235"/>
      <c r="BD53" s="235"/>
      <c r="BE53" s="235"/>
      <c r="BF53" s="235"/>
      <c r="BG53" s="235"/>
    </row>
    <row r="54" spans="14:59" x14ac:dyDescent="0.2">
      <c r="N54" s="235"/>
      <c r="O54" s="235"/>
      <c r="P54" s="235"/>
      <c r="Q54" s="235"/>
      <c r="R54" s="235"/>
      <c r="S54" s="235"/>
      <c r="T54" s="235"/>
      <c r="U54" s="235"/>
      <c r="V54" s="235"/>
      <c r="W54" s="235"/>
      <c r="X54" s="235"/>
      <c r="Y54" s="235"/>
      <c r="Z54" s="199"/>
      <c r="AA54" s="199"/>
      <c r="AB54" s="199"/>
      <c r="AC54" s="199"/>
      <c r="AD54" s="199"/>
      <c r="AE54" s="199"/>
      <c r="AF54" s="199"/>
      <c r="AG54" s="199"/>
      <c r="AH54" s="199"/>
      <c r="AI54" s="199"/>
      <c r="AJ54" s="199"/>
      <c r="AK54" s="199"/>
      <c r="AL54" s="199"/>
      <c r="AM54" s="199"/>
      <c r="AN54" s="199"/>
      <c r="AO54" s="199"/>
      <c r="AP54" s="199"/>
      <c r="AQ54" s="199"/>
      <c r="AR54" s="199"/>
      <c r="AS54" s="199"/>
      <c r="AT54" s="199"/>
      <c r="AU54" s="199"/>
      <c r="AV54" s="199"/>
      <c r="AW54" s="199"/>
      <c r="AX54" s="199"/>
      <c r="AY54" s="199"/>
      <c r="AZ54" s="199"/>
      <c r="BA54" s="199"/>
      <c r="BB54" s="199"/>
      <c r="BC54" s="199"/>
      <c r="BD54" s="199"/>
      <c r="BE54" s="199"/>
      <c r="BF54" s="199"/>
      <c r="BG54" s="199"/>
    </row>
    <row r="55" spans="14:59" x14ac:dyDescent="0.2">
      <c r="N55" s="235"/>
      <c r="O55" s="235"/>
      <c r="P55" s="235"/>
      <c r="Q55" s="235"/>
      <c r="R55" s="235"/>
      <c r="S55" s="235"/>
      <c r="T55" s="235"/>
      <c r="U55" s="235"/>
      <c r="V55" s="235"/>
      <c r="W55" s="235"/>
      <c r="X55" s="235"/>
      <c r="Y55" s="235"/>
      <c r="Z55" s="199"/>
      <c r="AA55" s="199"/>
      <c r="AB55" s="199"/>
      <c r="AC55" s="199"/>
      <c r="AD55" s="199"/>
      <c r="AE55" s="199"/>
      <c r="AF55" s="199"/>
      <c r="AG55" s="199"/>
      <c r="AH55" s="199"/>
      <c r="AI55" s="199"/>
      <c r="AJ55" s="199"/>
      <c r="AK55" s="199"/>
      <c r="AL55" s="199"/>
      <c r="AM55" s="199"/>
      <c r="AN55" s="199"/>
      <c r="AO55" s="199"/>
      <c r="AP55" s="199"/>
      <c r="AQ55" s="199"/>
      <c r="AR55" s="199"/>
      <c r="AS55" s="199"/>
      <c r="AT55" s="199"/>
      <c r="AU55" s="199"/>
      <c r="AV55" s="199"/>
      <c r="AW55" s="199"/>
      <c r="AX55" s="199"/>
      <c r="AY55" s="199"/>
      <c r="AZ55" s="199"/>
      <c r="BA55" s="199"/>
      <c r="BB55" s="199"/>
      <c r="BC55" s="199"/>
      <c r="BD55" s="199"/>
      <c r="BE55" s="199"/>
      <c r="BF55" s="199"/>
      <c r="BG55" s="199"/>
    </row>
    <row r="56" spans="14:59" x14ac:dyDescent="0.2">
      <c r="N56" s="235"/>
      <c r="O56" s="235"/>
      <c r="P56" s="235"/>
      <c r="Q56" s="235"/>
      <c r="R56" s="235"/>
      <c r="S56" s="235"/>
      <c r="T56" s="235"/>
      <c r="U56" s="235"/>
      <c r="V56" s="235"/>
      <c r="W56" s="235"/>
      <c r="X56" s="235"/>
      <c r="Y56" s="235"/>
      <c r="Z56" s="199"/>
      <c r="AA56" s="199"/>
      <c r="AB56" s="199"/>
      <c r="AC56" s="199"/>
      <c r="AD56" s="199"/>
      <c r="AE56" s="199"/>
      <c r="AF56" s="199"/>
      <c r="AG56" s="199"/>
      <c r="AH56" s="199"/>
      <c r="AI56" s="199"/>
      <c r="AJ56" s="199"/>
      <c r="AK56" s="199"/>
      <c r="AL56" s="199"/>
      <c r="AM56" s="199"/>
      <c r="AN56" s="199"/>
      <c r="AO56" s="199"/>
      <c r="AP56" s="199"/>
      <c r="AQ56" s="199"/>
      <c r="AR56" s="199"/>
      <c r="AS56" s="199"/>
      <c r="AT56" s="199"/>
      <c r="AU56" s="199"/>
      <c r="AV56" s="199"/>
      <c r="AW56" s="199"/>
      <c r="AX56" s="199"/>
      <c r="AY56" s="199"/>
      <c r="AZ56" s="199"/>
      <c r="BA56" s="199"/>
      <c r="BB56" s="199"/>
      <c r="BC56" s="199"/>
      <c r="BD56" s="199"/>
      <c r="BE56" s="199"/>
      <c r="BF56" s="199"/>
      <c r="BG56" s="199"/>
    </row>
    <row r="57" spans="14:59" x14ac:dyDescent="0.2">
      <c r="N57" s="235"/>
      <c r="O57" s="235"/>
      <c r="P57" s="235"/>
      <c r="Q57" s="235"/>
      <c r="R57" s="235"/>
      <c r="S57" s="235"/>
      <c r="T57" s="235"/>
      <c r="U57" s="235"/>
      <c r="V57" s="235"/>
      <c r="W57" s="235"/>
      <c r="X57" s="235"/>
      <c r="Y57" s="235"/>
      <c r="Z57" s="199"/>
      <c r="AA57" s="199"/>
      <c r="AB57" s="199"/>
      <c r="AC57" s="199"/>
      <c r="AD57" s="199"/>
      <c r="AE57" s="199"/>
      <c r="AF57" s="199"/>
      <c r="AG57" s="199"/>
      <c r="AH57" s="199"/>
      <c r="AI57" s="199"/>
      <c r="AJ57" s="199"/>
      <c r="AK57" s="199"/>
      <c r="AL57" s="199"/>
      <c r="AM57" s="199"/>
      <c r="AN57" s="199"/>
      <c r="AO57" s="199"/>
      <c r="AP57" s="199"/>
      <c r="AQ57" s="199"/>
      <c r="AR57" s="199"/>
      <c r="AS57" s="199"/>
      <c r="AT57" s="199"/>
      <c r="AU57" s="199"/>
      <c r="AV57" s="199"/>
      <c r="AW57" s="199"/>
      <c r="AX57" s="199"/>
      <c r="AY57" s="199"/>
      <c r="AZ57" s="199"/>
      <c r="BA57" s="199"/>
      <c r="BB57" s="199"/>
      <c r="BC57" s="199"/>
      <c r="BD57" s="199"/>
      <c r="BE57" s="199"/>
      <c r="BF57" s="199"/>
      <c r="BG57" s="199"/>
    </row>
    <row r="58" spans="14:59" x14ac:dyDescent="0.2">
      <c r="N58" s="235"/>
      <c r="O58" s="235"/>
      <c r="P58" s="235"/>
      <c r="Q58" s="235"/>
      <c r="R58" s="235"/>
      <c r="S58" s="235"/>
      <c r="T58" s="235"/>
      <c r="U58" s="235"/>
      <c r="V58" s="235"/>
      <c r="W58" s="235"/>
      <c r="X58" s="235"/>
      <c r="Y58" s="235"/>
      <c r="Z58" s="199"/>
      <c r="AA58" s="199"/>
      <c r="AB58" s="199"/>
      <c r="AC58" s="199"/>
      <c r="AD58" s="199"/>
      <c r="AE58" s="199"/>
      <c r="AF58" s="199"/>
      <c r="AG58" s="199"/>
      <c r="AH58" s="199"/>
      <c r="AI58" s="199"/>
      <c r="AJ58" s="199"/>
      <c r="AK58" s="199"/>
      <c r="AL58" s="199"/>
      <c r="AM58" s="199"/>
      <c r="AN58" s="199"/>
      <c r="AO58" s="199"/>
      <c r="AP58" s="199"/>
      <c r="AQ58" s="199"/>
      <c r="AR58" s="199"/>
      <c r="AS58" s="199"/>
      <c r="AT58" s="199"/>
      <c r="AU58" s="199"/>
      <c r="AV58" s="199"/>
      <c r="AW58" s="199"/>
      <c r="AX58" s="199"/>
      <c r="AY58" s="199"/>
      <c r="AZ58" s="199"/>
      <c r="BA58" s="199"/>
      <c r="BB58" s="199"/>
      <c r="BC58" s="199"/>
      <c r="BD58" s="199"/>
      <c r="BE58" s="199"/>
      <c r="BF58" s="199"/>
      <c r="BG58" s="199"/>
    </row>
    <row r="59" spans="14:59" x14ac:dyDescent="0.2">
      <c r="N59" s="235"/>
      <c r="O59" s="235"/>
      <c r="P59" s="235"/>
      <c r="Q59" s="235"/>
      <c r="R59" s="235"/>
      <c r="S59" s="235"/>
      <c r="T59" s="235"/>
      <c r="U59" s="235"/>
      <c r="V59" s="235"/>
      <c r="W59" s="235"/>
      <c r="X59" s="235"/>
      <c r="Y59" s="235"/>
      <c r="Z59" s="199"/>
      <c r="AA59" s="235"/>
      <c r="AB59" s="235"/>
      <c r="AC59" s="235"/>
      <c r="AD59" s="235"/>
      <c r="AE59" s="235"/>
      <c r="AF59" s="235"/>
      <c r="AG59" s="235"/>
      <c r="AH59" s="235"/>
      <c r="AI59" s="235"/>
      <c r="AJ59" s="235"/>
      <c r="AK59" s="235"/>
      <c r="AL59" s="235"/>
      <c r="AM59" s="235"/>
      <c r="AN59" s="235"/>
      <c r="AO59" s="235"/>
      <c r="AP59" s="235"/>
      <c r="AQ59" s="235"/>
      <c r="AR59" s="235"/>
      <c r="AS59" s="235"/>
      <c r="AT59" s="235"/>
      <c r="AU59" s="235"/>
      <c r="AV59" s="235"/>
      <c r="AW59" s="235"/>
      <c r="AX59" s="235"/>
      <c r="AY59" s="235"/>
      <c r="AZ59" s="235"/>
      <c r="BA59" s="235"/>
      <c r="BB59" s="235"/>
      <c r="BC59" s="235"/>
      <c r="BD59" s="235"/>
      <c r="BE59" s="235"/>
      <c r="BF59" s="235"/>
      <c r="BG59" s="235"/>
    </row>
    <row r="62" spans="14:59" x14ac:dyDescent="0.2">
      <c r="N62" s="198"/>
      <c r="O62" s="198"/>
      <c r="P62" s="198"/>
      <c r="Q62" s="198"/>
      <c r="R62" s="198"/>
      <c r="S62" s="198"/>
      <c r="T62" s="198"/>
      <c r="U62" s="198"/>
      <c r="V62" s="198"/>
      <c r="W62" s="198"/>
      <c r="X62" s="198"/>
      <c r="Y62" s="198"/>
      <c r="Z62" s="198"/>
      <c r="AA62" s="198"/>
      <c r="AB62" s="198"/>
      <c r="AC62" s="198"/>
      <c r="AD62" s="198"/>
      <c r="AE62" s="198"/>
      <c r="AF62" s="198"/>
      <c r="AG62" s="198"/>
      <c r="AH62" s="198"/>
      <c r="AI62" s="198"/>
      <c r="AJ62" s="198"/>
      <c r="AK62" s="198"/>
      <c r="AL62" s="198"/>
      <c r="AM62" s="198"/>
      <c r="AN62" s="198"/>
      <c r="AO62" s="198"/>
      <c r="AP62" s="198"/>
      <c r="AQ62" s="198"/>
      <c r="AR62" s="198"/>
      <c r="AS62" s="198"/>
      <c r="AT62" s="198"/>
      <c r="AU62" s="198"/>
      <c r="AV62" s="198"/>
      <c r="AW62" s="198"/>
      <c r="AX62" s="198"/>
      <c r="AY62" s="198"/>
      <c r="AZ62" s="198"/>
      <c r="BA62" s="198"/>
      <c r="BB62" s="198"/>
      <c r="BC62" s="198"/>
      <c r="BD62" s="198"/>
      <c r="BE62" s="198"/>
      <c r="BF62" s="198"/>
      <c r="BG62" s="198"/>
    </row>
    <row r="63" spans="14:59" x14ac:dyDescent="0.2">
      <c r="N63" s="199"/>
      <c r="O63" s="199"/>
      <c r="P63" s="199"/>
      <c r="Q63" s="199"/>
      <c r="R63" s="199"/>
      <c r="S63" s="199"/>
      <c r="T63" s="199"/>
      <c r="U63" s="199"/>
      <c r="V63" s="199"/>
      <c r="W63" s="199"/>
      <c r="X63" s="199"/>
      <c r="Y63" s="199"/>
      <c r="Z63" s="199"/>
      <c r="AA63" s="235"/>
      <c r="AB63" s="235"/>
      <c r="AC63" s="235"/>
      <c r="AD63" s="235"/>
      <c r="AE63" s="235"/>
      <c r="AF63" s="235"/>
      <c r="AG63" s="235"/>
      <c r="AH63" s="235"/>
      <c r="AI63" s="235"/>
      <c r="AJ63" s="235"/>
      <c r="AK63" s="235"/>
      <c r="AL63" s="235"/>
      <c r="AM63" s="235"/>
      <c r="AN63" s="235"/>
      <c r="AO63" s="235"/>
      <c r="AP63" s="235"/>
      <c r="AQ63" s="235"/>
      <c r="AR63" s="235"/>
      <c r="AS63" s="235"/>
      <c r="AT63" s="235"/>
      <c r="AU63" s="235"/>
      <c r="AV63" s="235"/>
      <c r="AW63" s="235"/>
      <c r="AX63" s="235"/>
      <c r="AY63" s="235"/>
      <c r="AZ63" s="235"/>
      <c r="BA63" s="235"/>
      <c r="BB63" s="235"/>
      <c r="BC63" s="235"/>
      <c r="BD63" s="235"/>
      <c r="BE63" s="235"/>
      <c r="BF63" s="235"/>
      <c r="BG63" s="235"/>
    </row>
    <row r="64" spans="14:59" x14ac:dyDescent="0.2">
      <c r="N64" s="235"/>
      <c r="O64" s="235"/>
      <c r="P64" s="235"/>
      <c r="Q64" s="235"/>
      <c r="R64" s="235"/>
      <c r="S64" s="235"/>
      <c r="T64" s="235"/>
      <c r="U64" s="235"/>
      <c r="V64" s="235"/>
      <c r="W64" s="235"/>
      <c r="X64" s="235"/>
      <c r="Y64" s="235"/>
      <c r="Z64" s="19"/>
      <c r="AA64" s="19"/>
      <c r="AB64" s="19"/>
      <c r="AC64" s="19"/>
      <c r="AD64" s="19"/>
      <c r="AE64" s="19"/>
      <c r="AF64" s="19"/>
      <c r="AG64" s="19"/>
      <c r="AH64" s="19"/>
      <c r="AI64" s="19"/>
      <c r="AJ64" s="19"/>
      <c r="AK64" s="19"/>
      <c r="AL64" s="19"/>
      <c r="AM64" s="19"/>
      <c r="AN64" s="19"/>
      <c r="AO64" s="19"/>
      <c r="AP64" s="19"/>
      <c r="AQ64" s="19"/>
      <c r="AR64" s="19"/>
      <c r="AS64" s="19"/>
      <c r="AT64" s="19"/>
      <c r="AU64" s="19"/>
      <c r="AV64" s="19"/>
      <c r="AW64" s="19"/>
      <c r="AX64" s="19"/>
      <c r="AY64" s="19"/>
      <c r="AZ64" s="19"/>
      <c r="BA64" s="19"/>
      <c r="BB64" s="19"/>
      <c r="BC64" s="19"/>
      <c r="BD64" s="19"/>
      <c r="BE64" s="19"/>
      <c r="BF64" s="19"/>
      <c r="BG64" s="19"/>
    </row>
    <row r="65" spans="26:59" x14ac:dyDescent="0.2">
      <c r="Z65" s="19"/>
      <c r="AA65" s="19"/>
      <c r="AB65" s="19"/>
      <c r="AC65" s="19"/>
      <c r="AD65" s="19"/>
      <c r="AE65" s="19"/>
      <c r="AF65" s="19"/>
      <c r="AG65" s="19"/>
      <c r="AH65" s="19"/>
      <c r="AI65" s="19"/>
      <c r="AJ65" s="19"/>
      <c r="AK65" s="19"/>
      <c r="AL65" s="19"/>
      <c r="AM65" s="19"/>
      <c r="AN65" s="19"/>
      <c r="AO65" s="19"/>
      <c r="AP65" s="19"/>
      <c r="AQ65" s="19"/>
      <c r="AR65" s="19"/>
      <c r="AS65" s="19"/>
      <c r="AT65" s="19"/>
      <c r="AU65" s="19"/>
      <c r="AV65" s="19"/>
      <c r="AW65" s="19"/>
      <c r="AX65" s="19"/>
      <c r="AY65" s="19"/>
      <c r="AZ65" s="19"/>
      <c r="BA65" s="19"/>
      <c r="BB65" s="19"/>
      <c r="BC65" s="19"/>
      <c r="BD65" s="19"/>
      <c r="BE65" s="19"/>
      <c r="BF65" s="19"/>
      <c r="BG65" s="19"/>
    </row>
    <row r="66" spans="26:59" x14ac:dyDescent="0.2">
      <c r="Z66" s="19"/>
      <c r="AA66" s="19"/>
      <c r="AB66" s="19"/>
      <c r="AC66" s="19"/>
      <c r="AD66" s="19"/>
      <c r="AE66" s="19"/>
      <c r="AF66" s="19"/>
      <c r="AG66" s="19"/>
      <c r="AH66" s="19"/>
      <c r="AI66" s="19"/>
      <c r="AJ66" s="19"/>
      <c r="AK66" s="19"/>
      <c r="AL66" s="19"/>
      <c r="AM66" s="19"/>
      <c r="AN66" s="19"/>
      <c r="AO66" s="19"/>
      <c r="AP66" s="19"/>
      <c r="AQ66" s="19"/>
      <c r="AR66" s="19"/>
      <c r="AS66" s="19"/>
      <c r="AT66" s="19"/>
      <c r="AU66" s="19"/>
      <c r="AV66" s="19"/>
      <c r="AW66" s="19"/>
      <c r="AX66" s="19"/>
      <c r="AY66" s="19"/>
      <c r="AZ66" s="19"/>
      <c r="BA66" s="19"/>
      <c r="BB66" s="19"/>
      <c r="BC66" s="19"/>
      <c r="BD66" s="19"/>
      <c r="BE66" s="19"/>
      <c r="BF66" s="19"/>
      <c r="BG66" s="19"/>
    </row>
    <row r="67" spans="26:59" x14ac:dyDescent="0.2">
      <c r="Z67" s="19"/>
      <c r="AA67" s="19"/>
      <c r="AB67" s="19"/>
      <c r="AC67" s="19"/>
      <c r="AD67" s="19"/>
      <c r="AE67" s="19"/>
      <c r="AF67" s="19"/>
      <c r="AG67" s="19"/>
      <c r="AH67" s="19"/>
      <c r="AI67" s="19"/>
      <c r="AJ67" s="19"/>
      <c r="AK67" s="19"/>
      <c r="AL67" s="19"/>
      <c r="AM67" s="19"/>
      <c r="AN67" s="19"/>
      <c r="AO67" s="19"/>
      <c r="AP67" s="19"/>
      <c r="AQ67" s="19"/>
      <c r="AR67" s="19"/>
      <c r="AS67" s="19"/>
      <c r="AT67" s="19"/>
      <c r="AU67" s="19"/>
      <c r="AV67" s="19"/>
      <c r="AW67" s="19"/>
      <c r="AX67" s="19"/>
      <c r="AY67" s="19"/>
      <c r="AZ67" s="19"/>
      <c r="BA67" s="19"/>
      <c r="BB67" s="19"/>
      <c r="BC67" s="19"/>
      <c r="BD67" s="19"/>
      <c r="BE67" s="19"/>
      <c r="BF67" s="19"/>
      <c r="BG67" s="19"/>
    </row>
    <row r="68" spans="26:59" x14ac:dyDescent="0.2">
      <c r="Z68" s="19"/>
      <c r="AA68" s="19"/>
      <c r="AB68" s="19"/>
      <c r="AC68" s="19"/>
      <c r="AD68" s="19"/>
      <c r="AE68" s="19"/>
      <c r="AF68" s="19"/>
      <c r="AG68" s="19"/>
      <c r="AH68" s="19"/>
      <c r="AI68" s="19"/>
      <c r="AJ68" s="19"/>
      <c r="AK68" s="19"/>
      <c r="AL68" s="19"/>
      <c r="AM68" s="19"/>
      <c r="AN68" s="19"/>
      <c r="AO68" s="19"/>
      <c r="AP68" s="19"/>
      <c r="AQ68" s="19"/>
      <c r="AR68" s="19"/>
      <c r="AS68" s="19"/>
      <c r="AT68" s="19"/>
      <c r="AU68" s="19"/>
      <c r="AV68" s="19"/>
      <c r="AW68" s="19"/>
      <c r="AX68" s="19"/>
      <c r="AY68" s="19"/>
      <c r="AZ68" s="19"/>
      <c r="BA68" s="19"/>
      <c r="BB68" s="19"/>
      <c r="BC68" s="19"/>
      <c r="BD68" s="19"/>
      <c r="BE68" s="19"/>
      <c r="BF68" s="19"/>
      <c r="BG68" s="19"/>
    </row>
  </sheetData>
  <mergeCells count="1">
    <mergeCell ref="A1:XFD1"/>
  </mergeCells>
  <hyperlinks>
    <hyperlink ref="A3" location="'4. Energy demand'!A1" display="Return to: Chapter contents"/>
  </hyperlink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D3045E"/>
  </sheetPr>
  <dimension ref="A1:Z36"/>
  <sheetViews>
    <sheetView showGridLines="0" zoomScale="80" zoomScaleNormal="80" workbookViewId="0">
      <selection activeCell="A2" sqref="A2"/>
    </sheetView>
  </sheetViews>
  <sheetFormatPr defaultColWidth="9.140625" defaultRowHeight="12.75" x14ac:dyDescent="0.2"/>
  <cols>
    <col min="1" max="14" width="9" style="95" customWidth="1"/>
    <col min="15" max="15" width="22.42578125" style="95" customWidth="1"/>
    <col min="16" max="20" width="9.140625" style="95" customWidth="1"/>
    <col min="21" max="16384" width="9.140625" style="95"/>
  </cols>
  <sheetData>
    <row r="1" spans="1:26" s="609" customFormat="1" ht="20.25" customHeight="1" x14ac:dyDescent="0.3">
      <c r="A1" s="607" t="s">
        <v>244</v>
      </c>
    </row>
    <row r="2" spans="1:26" s="81" customFormat="1" ht="15" x14ac:dyDescent="0.25"/>
    <row r="3" spans="1:26" s="487" customFormat="1" ht="15.75" x14ac:dyDescent="0.25">
      <c r="A3" s="486" t="s">
        <v>143</v>
      </c>
    </row>
    <row r="4" spans="1:26" s="489" customFormat="1" ht="15.75" x14ac:dyDescent="0.25">
      <c r="A4" s="488"/>
    </row>
    <row r="6" spans="1:26" x14ac:dyDescent="0.2">
      <c r="O6" s="21" t="s">
        <v>245</v>
      </c>
    </row>
    <row r="7" spans="1:26" x14ac:dyDescent="0.2">
      <c r="O7" s="105"/>
    </row>
    <row r="8" spans="1:26" x14ac:dyDescent="0.2">
      <c r="O8" s="21"/>
      <c r="P8" s="428">
        <v>2019</v>
      </c>
      <c r="Q8" s="428">
        <v>2025</v>
      </c>
      <c r="R8" s="428">
        <v>2030</v>
      </c>
      <c r="S8" s="428">
        <v>2035</v>
      </c>
      <c r="T8" s="428">
        <v>2040</v>
      </c>
      <c r="U8" s="428">
        <v>2045</v>
      </c>
      <c r="V8" s="428">
        <v>2050</v>
      </c>
    </row>
    <row r="9" spans="1:26" x14ac:dyDescent="0.2">
      <c r="O9" s="429" t="s">
        <v>103</v>
      </c>
      <c r="P9" s="430">
        <v>79.740036904607564</v>
      </c>
      <c r="Q9" s="430">
        <v>254.92603798762619</v>
      </c>
      <c r="R9" s="430">
        <v>650.08491707911401</v>
      </c>
      <c r="S9" s="430">
        <v>1354.9505393713371</v>
      </c>
      <c r="T9" s="430">
        <v>2484.0917626120295</v>
      </c>
      <c r="U9" s="430">
        <v>4084.9062026612501</v>
      </c>
      <c r="V9" s="430">
        <v>5933.5169380495918</v>
      </c>
      <c r="W9" s="21"/>
      <c r="X9" s="21"/>
      <c r="Y9" s="21"/>
      <c r="Z9" s="21"/>
    </row>
    <row r="10" spans="1:26" x14ac:dyDescent="0.2">
      <c r="O10" s="429" t="s">
        <v>115</v>
      </c>
      <c r="P10" s="430">
        <v>20.39730358969426</v>
      </c>
      <c r="Q10" s="430">
        <v>36.268730148774885</v>
      </c>
      <c r="R10" s="430">
        <v>56.931246890371526</v>
      </c>
      <c r="S10" s="430">
        <v>82.514075172691051</v>
      </c>
      <c r="T10" s="430">
        <v>106.77438340147087</v>
      </c>
      <c r="U10" s="430">
        <v>112.69143875868831</v>
      </c>
      <c r="V10" s="430">
        <v>112.21666483157838</v>
      </c>
      <c r="W10" s="431"/>
      <c r="X10" s="431"/>
      <c r="Y10" s="431"/>
      <c r="Z10" s="431"/>
    </row>
    <row r="11" spans="1:26" x14ac:dyDescent="0.2">
      <c r="O11" s="429" t="s">
        <v>114</v>
      </c>
      <c r="P11" s="430">
        <v>7.0911423329712084</v>
      </c>
      <c r="Q11" s="430">
        <v>9.0645331900494295</v>
      </c>
      <c r="R11" s="430">
        <v>12.5397323555312</v>
      </c>
      <c r="S11" s="430">
        <v>12.573102514440983</v>
      </c>
      <c r="T11" s="430">
        <v>12.587923575229832</v>
      </c>
      <c r="U11" s="430">
        <v>12.617851190959142</v>
      </c>
      <c r="V11" s="430">
        <v>12.662798855868934</v>
      </c>
      <c r="W11" s="432"/>
      <c r="X11" s="432"/>
    </row>
    <row r="12" spans="1:26" x14ac:dyDescent="0.2">
      <c r="O12" s="429" t="s">
        <v>101</v>
      </c>
      <c r="P12" s="430">
        <v>28.146800916131632</v>
      </c>
      <c r="Q12" s="430">
        <v>99.295170080038019</v>
      </c>
      <c r="R12" s="430">
        <v>227.00898885985049</v>
      </c>
      <c r="S12" s="430">
        <v>388.14548338717373</v>
      </c>
      <c r="T12" s="430">
        <v>618.36525329233098</v>
      </c>
      <c r="U12" s="430">
        <v>1002.453131308716</v>
      </c>
      <c r="V12" s="430">
        <v>1530.4065118004671</v>
      </c>
    </row>
    <row r="13" spans="1:26" x14ac:dyDescent="0.2">
      <c r="O13" s="429" t="s">
        <v>181</v>
      </c>
      <c r="P13" s="430">
        <v>9.1252206427386096</v>
      </c>
      <c r="Q13" s="430">
        <v>21.867142830460651</v>
      </c>
      <c r="R13" s="430"/>
      <c r="S13" s="430"/>
      <c r="T13" s="430"/>
      <c r="U13" s="430"/>
      <c r="V13" s="430"/>
    </row>
    <row r="22" spans="23:26" x14ac:dyDescent="0.2">
      <c r="W22" s="21"/>
      <c r="X22" s="21"/>
      <c r="Y22" s="21"/>
      <c r="Z22" s="21"/>
    </row>
    <row r="23" spans="23:26" x14ac:dyDescent="0.2">
      <c r="W23" s="102"/>
      <c r="X23" s="102"/>
      <c r="Y23" s="102"/>
      <c r="Z23" s="102"/>
    </row>
    <row r="35" spans="23:26" x14ac:dyDescent="0.2">
      <c r="W35" s="21"/>
      <c r="X35" s="21"/>
      <c r="Y35" s="21"/>
      <c r="Z35" s="21"/>
    </row>
    <row r="36" spans="23:26" x14ac:dyDescent="0.2">
      <c r="W36" s="102"/>
      <c r="X36" s="102"/>
      <c r="Y36" s="102"/>
      <c r="Z36" s="102"/>
    </row>
  </sheetData>
  <mergeCells count="1">
    <mergeCell ref="A1:XFD1"/>
  </mergeCells>
  <hyperlinks>
    <hyperlink ref="A3" location="'4. Energy demand'!A1" display="Return to: Chapter contents"/>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BD23"/>
  <sheetViews>
    <sheetView showGridLines="0" zoomScale="80" zoomScaleNormal="80" workbookViewId="0">
      <selection activeCell="A2" sqref="A2"/>
    </sheetView>
  </sheetViews>
  <sheetFormatPr defaultColWidth="9.140625" defaultRowHeight="12.75" x14ac:dyDescent="0.2"/>
  <cols>
    <col min="1" max="14" width="9.140625" style="95" customWidth="1"/>
    <col min="15" max="15" width="24.7109375" style="95" customWidth="1"/>
    <col min="16" max="56" width="9.140625" style="95" customWidth="1"/>
    <col min="57" max="16384" width="9.140625" style="95"/>
  </cols>
  <sheetData>
    <row r="1" spans="1:56" s="243" customFormat="1" ht="20.25" customHeight="1" x14ac:dyDescent="0.3">
      <c r="A1" s="241" t="s">
        <v>246</v>
      </c>
    </row>
    <row r="2" spans="1:56" s="81" customFormat="1" ht="15" x14ac:dyDescent="0.25"/>
    <row r="3" spans="1:56" s="487" customFormat="1" ht="15.75" x14ac:dyDescent="0.25">
      <c r="A3" s="486" t="s">
        <v>143</v>
      </c>
    </row>
    <row r="4" spans="1:56" s="489" customFormat="1" ht="15.75" x14ac:dyDescent="0.25">
      <c r="A4" s="488"/>
    </row>
    <row r="6" spans="1:56" x14ac:dyDescent="0.2">
      <c r="O6" s="21" t="s">
        <v>247</v>
      </c>
    </row>
    <row r="7" spans="1:56" x14ac:dyDescent="0.2">
      <c r="O7" s="21" t="s">
        <v>238</v>
      </c>
      <c r="P7" s="22">
        <v>2010</v>
      </c>
      <c r="Q7" s="22">
        <v>2011</v>
      </c>
      <c r="R7" s="22">
        <v>2012</v>
      </c>
      <c r="S7" s="22">
        <v>2013</v>
      </c>
      <c r="T7" s="22">
        <v>2014</v>
      </c>
      <c r="U7" s="22">
        <v>2015</v>
      </c>
      <c r="V7" s="22">
        <v>2016</v>
      </c>
      <c r="W7" s="22">
        <v>2017</v>
      </c>
      <c r="X7" s="22">
        <v>2018</v>
      </c>
      <c r="Y7" s="22">
        <v>2019</v>
      </c>
      <c r="Z7" s="22">
        <v>2020</v>
      </c>
      <c r="AA7" s="22">
        <v>2021</v>
      </c>
      <c r="AB7" s="22">
        <v>2022</v>
      </c>
      <c r="AC7" s="22">
        <v>2023</v>
      </c>
      <c r="AD7" s="22">
        <v>2024</v>
      </c>
      <c r="AE7" s="22">
        <v>2025</v>
      </c>
      <c r="AF7" s="22">
        <v>2026</v>
      </c>
      <c r="AG7" s="22">
        <v>2027</v>
      </c>
      <c r="AH7" s="22">
        <v>2028</v>
      </c>
      <c r="AI7" s="22">
        <v>2029</v>
      </c>
      <c r="AJ7" s="22">
        <v>2030</v>
      </c>
      <c r="AK7" s="22">
        <v>2031</v>
      </c>
      <c r="AL7" s="22">
        <v>2032</v>
      </c>
      <c r="AM7" s="22">
        <v>2033</v>
      </c>
      <c r="AN7" s="22">
        <v>2034</v>
      </c>
      <c r="AO7" s="22">
        <v>2035</v>
      </c>
      <c r="AP7" s="22">
        <v>2036</v>
      </c>
      <c r="AQ7" s="22">
        <v>2037</v>
      </c>
      <c r="AR7" s="22">
        <v>2038</v>
      </c>
      <c r="AS7" s="22">
        <v>2039</v>
      </c>
      <c r="AT7" s="22">
        <v>2040</v>
      </c>
      <c r="AU7" s="22">
        <v>2041</v>
      </c>
      <c r="AV7" s="22">
        <v>2042</v>
      </c>
      <c r="AW7" s="22">
        <v>2043</v>
      </c>
      <c r="AX7" s="22">
        <v>2044</v>
      </c>
      <c r="AY7" s="22">
        <v>2045</v>
      </c>
      <c r="AZ7" s="22">
        <v>2046</v>
      </c>
      <c r="BA7" s="22">
        <v>2047</v>
      </c>
      <c r="BB7" s="22">
        <v>2048</v>
      </c>
      <c r="BC7" s="22">
        <v>2049</v>
      </c>
      <c r="BD7" s="22">
        <v>2050</v>
      </c>
    </row>
    <row r="8" spans="1:56" x14ac:dyDescent="0.2">
      <c r="O8" s="97" t="s">
        <v>115</v>
      </c>
      <c r="P8" s="98"/>
      <c r="Q8" s="98"/>
      <c r="R8" s="98"/>
      <c r="S8" s="98"/>
      <c r="T8" s="98"/>
      <c r="U8" s="98"/>
      <c r="V8" s="98"/>
      <c r="W8" s="98"/>
      <c r="X8" s="100">
        <v>46851.705238410002</v>
      </c>
      <c r="Y8" s="100">
        <v>48150.973602846345</v>
      </c>
      <c r="Z8" s="100">
        <v>48044.908674245926</v>
      </c>
      <c r="AA8" s="100">
        <v>47639.552187061337</v>
      </c>
      <c r="AB8" s="100">
        <v>47312.317427521477</v>
      </c>
      <c r="AC8" s="100">
        <v>46924.870953961494</v>
      </c>
      <c r="AD8" s="100">
        <v>46477.870626019569</v>
      </c>
      <c r="AE8" s="100">
        <v>46071.455391682524</v>
      </c>
      <c r="AF8" s="100">
        <v>45606.896774209265</v>
      </c>
      <c r="AG8" s="100">
        <v>45207.311818658738</v>
      </c>
      <c r="AH8" s="100">
        <v>44799.671144017135</v>
      </c>
      <c r="AI8" s="100">
        <v>44346.056353203945</v>
      </c>
      <c r="AJ8" s="100">
        <v>42780.460260417938</v>
      </c>
      <c r="AK8" s="100">
        <v>42418.883512998858</v>
      </c>
      <c r="AL8" s="100">
        <v>42064.412283824189</v>
      </c>
      <c r="AM8" s="100">
        <v>41729.825385241988</v>
      </c>
      <c r="AN8" s="100">
        <v>41404.674504084665</v>
      </c>
      <c r="AO8" s="100">
        <v>41076.867081101816</v>
      </c>
      <c r="AP8" s="100">
        <v>39888.54887877962</v>
      </c>
      <c r="AQ8" s="100">
        <v>38715.318902330459</v>
      </c>
      <c r="AR8" s="100">
        <v>37530.663266475713</v>
      </c>
      <c r="AS8" s="100">
        <v>36348.099797764953</v>
      </c>
      <c r="AT8" s="100">
        <v>35153.679789474721</v>
      </c>
      <c r="AU8" s="100">
        <v>33833.024048811982</v>
      </c>
      <c r="AV8" s="100">
        <v>32592.971120533166</v>
      </c>
      <c r="AW8" s="100">
        <v>31306.126160397962</v>
      </c>
      <c r="AX8" s="100">
        <v>29995.4447462524</v>
      </c>
      <c r="AY8" s="100">
        <v>28639.353193253741</v>
      </c>
      <c r="AZ8" s="100">
        <v>27416.930808800626</v>
      </c>
      <c r="BA8" s="100">
        <v>26213.547839013398</v>
      </c>
      <c r="BB8" s="100">
        <v>24915.42567815143</v>
      </c>
      <c r="BC8" s="100">
        <v>23653.611649653725</v>
      </c>
      <c r="BD8" s="100">
        <v>22301.411138346684</v>
      </c>
    </row>
    <row r="9" spans="1:56" x14ac:dyDescent="0.2">
      <c r="O9" s="97" t="s">
        <v>239</v>
      </c>
      <c r="P9" s="98"/>
      <c r="Q9" s="98"/>
      <c r="R9" s="98"/>
      <c r="S9" s="98"/>
      <c r="T9" s="98"/>
      <c r="U9" s="98"/>
      <c r="V9" s="98"/>
      <c r="W9" s="98"/>
      <c r="X9" s="100">
        <v>46851.705238410002</v>
      </c>
      <c r="Y9" s="100">
        <v>48150.973602846345</v>
      </c>
      <c r="Z9" s="100">
        <v>48044.908674245926</v>
      </c>
      <c r="AA9" s="100">
        <v>47639.552187061337</v>
      </c>
      <c r="AB9" s="100">
        <v>47312.317427521477</v>
      </c>
      <c r="AC9" s="100">
        <v>46924.870953961494</v>
      </c>
      <c r="AD9" s="100">
        <v>46477.870626019569</v>
      </c>
      <c r="AE9" s="100">
        <v>46071.455391682524</v>
      </c>
      <c r="AF9" s="100">
        <v>45606.896774209265</v>
      </c>
      <c r="AG9" s="100">
        <v>45207.311818658738</v>
      </c>
      <c r="AH9" s="100">
        <v>44799.671144017135</v>
      </c>
      <c r="AI9" s="100">
        <v>44346.056353203945</v>
      </c>
      <c r="AJ9" s="100">
        <v>44764.693961824982</v>
      </c>
      <c r="AK9" s="100">
        <v>45841.274634544672</v>
      </c>
      <c r="AL9" s="100">
        <v>46914.761127493599</v>
      </c>
      <c r="AM9" s="100">
        <v>47998.040377027057</v>
      </c>
      <c r="AN9" s="100">
        <v>49080.770671111342</v>
      </c>
      <c r="AO9" s="100">
        <v>50150.964555473663</v>
      </c>
      <c r="AP9" s="100">
        <v>50782.942464907763</v>
      </c>
      <c r="AQ9" s="100">
        <v>51417.323609889063</v>
      </c>
      <c r="AR9" s="100">
        <v>52027.726240454853</v>
      </c>
      <c r="AS9" s="100">
        <v>52627.798489608074</v>
      </c>
      <c r="AT9" s="100">
        <v>53203.720159748293</v>
      </c>
      <c r="AU9" s="100">
        <v>53730.265089642213</v>
      </c>
      <c r="AV9" s="100">
        <v>54324.760772532682</v>
      </c>
      <c r="AW9" s="100">
        <v>54897.738714175721</v>
      </c>
      <c r="AX9" s="100">
        <v>55310.457485618477</v>
      </c>
      <c r="AY9" s="100">
        <v>55567.401011170179</v>
      </c>
      <c r="AZ9" s="100">
        <v>55758.917833000887</v>
      </c>
      <c r="BA9" s="100">
        <v>55893.123148445782</v>
      </c>
      <c r="BB9" s="100">
        <v>55867.253936741166</v>
      </c>
      <c r="BC9" s="100">
        <v>55821.037309017076</v>
      </c>
      <c r="BD9" s="100">
        <v>55634.744471680024</v>
      </c>
    </row>
    <row r="10" spans="1:56" x14ac:dyDescent="0.2">
      <c r="O10" s="97" t="s">
        <v>103</v>
      </c>
      <c r="P10" s="98"/>
      <c r="Q10" s="98"/>
      <c r="R10" s="98"/>
      <c r="S10" s="98"/>
      <c r="T10" s="98"/>
      <c r="U10" s="98"/>
      <c r="V10" s="98"/>
      <c r="W10" s="98"/>
      <c r="X10" s="100">
        <v>46851.705238410002</v>
      </c>
      <c r="Y10" s="100">
        <v>47854.608762124881</v>
      </c>
      <c r="Z10" s="100">
        <v>47407.578521177216</v>
      </c>
      <c r="AA10" s="100">
        <v>46723.429047004582</v>
      </c>
      <c r="AB10" s="100">
        <v>46005.659485878823</v>
      </c>
      <c r="AC10" s="100">
        <v>45241.249379583925</v>
      </c>
      <c r="AD10" s="100">
        <v>44406.368013816769</v>
      </c>
      <c r="AE10" s="100">
        <v>43464.306324198442</v>
      </c>
      <c r="AF10" s="100">
        <v>42343.60051712393</v>
      </c>
      <c r="AG10" s="100">
        <v>41302.885470039502</v>
      </c>
      <c r="AH10" s="100">
        <v>40229.279193103488</v>
      </c>
      <c r="AI10" s="100">
        <v>39011.755874311653</v>
      </c>
      <c r="AJ10" s="100">
        <v>37720.774106012628</v>
      </c>
      <c r="AK10" s="100">
        <v>36834.997919708381</v>
      </c>
      <c r="AL10" s="100">
        <v>35854.494498508153</v>
      </c>
      <c r="AM10" s="100">
        <v>34829.568480599264</v>
      </c>
      <c r="AN10" s="100">
        <v>33827.767652585055</v>
      </c>
      <c r="AO10" s="100">
        <v>32722.936051659221</v>
      </c>
      <c r="AP10" s="100">
        <v>31533.042730532576</v>
      </c>
      <c r="AQ10" s="100">
        <v>30364.762850404659</v>
      </c>
      <c r="AR10" s="100">
        <v>29095.220316795723</v>
      </c>
      <c r="AS10" s="100">
        <v>27846.633255349851</v>
      </c>
      <c r="AT10" s="100">
        <v>26610.600592385312</v>
      </c>
      <c r="AU10" s="100">
        <v>25337.770543021797</v>
      </c>
      <c r="AV10" s="100">
        <v>24028.137173097963</v>
      </c>
      <c r="AW10" s="100">
        <v>22620.641093711107</v>
      </c>
      <c r="AX10" s="100">
        <v>21112.007815251945</v>
      </c>
      <c r="AY10" s="100">
        <v>19554.782843112571</v>
      </c>
      <c r="AZ10" s="100">
        <v>18149.539157329829</v>
      </c>
      <c r="BA10" s="100">
        <v>16933.821700277691</v>
      </c>
      <c r="BB10" s="100">
        <v>15689.9124162843</v>
      </c>
      <c r="BC10" s="100">
        <v>14313.887872935709</v>
      </c>
      <c r="BD10" s="100">
        <v>12955.625172772492</v>
      </c>
    </row>
    <row r="11" spans="1:56" x14ac:dyDescent="0.2">
      <c r="O11" s="97" t="s">
        <v>101</v>
      </c>
      <c r="P11" s="98"/>
      <c r="Q11" s="98"/>
      <c r="R11" s="98"/>
      <c r="S11" s="98"/>
      <c r="T11" s="98"/>
      <c r="U11" s="98"/>
      <c r="V11" s="98"/>
      <c r="W11" s="98"/>
      <c r="X11" s="100">
        <v>46851.705238410002</v>
      </c>
      <c r="Y11" s="100">
        <v>50341.063385344212</v>
      </c>
      <c r="Z11" s="100">
        <v>51857.759304493491</v>
      </c>
      <c r="AA11" s="100">
        <v>52698.598137926238</v>
      </c>
      <c r="AB11" s="100">
        <v>53490.760390811018</v>
      </c>
      <c r="AC11" s="100">
        <v>53908.502216328176</v>
      </c>
      <c r="AD11" s="100">
        <v>54248.529450967515</v>
      </c>
      <c r="AE11" s="100">
        <v>54361.905906453852</v>
      </c>
      <c r="AF11" s="100">
        <v>54361.905906453852</v>
      </c>
      <c r="AG11" s="100">
        <v>54184.705544211924</v>
      </c>
      <c r="AH11" s="100">
        <v>53943.809426542626</v>
      </c>
      <c r="AI11" s="100">
        <v>53625.256843107723</v>
      </c>
      <c r="AJ11" s="100">
        <v>53208.088148486895</v>
      </c>
      <c r="AK11" s="100">
        <v>52981.892190650316</v>
      </c>
      <c r="AL11" s="100">
        <v>52706.21733274185</v>
      </c>
      <c r="AM11" s="100">
        <v>52430.611556480246</v>
      </c>
      <c r="AN11" s="100">
        <v>52168.95450638359</v>
      </c>
      <c r="AO11" s="100">
        <v>51843.89721336052</v>
      </c>
      <c r="AP11" s="100">
        <v>51596.130871914313</v>
      </c>
      <c r="AQ11" s="100">
        <v>51284.963555085604</v>
      </c>
      <c r="AR11" s="100">
        <v>51051.046829402272</v>
      </c>
      <c r="AS11" s="100">
        <v>50831.057018606887</v>
      </c>
      <c r="AT11" s="100">
        <v>50547.673169672416</v>
      </c>
      <c r="AU11" s="100">
        <v>50341.836463884225</v>
      </c>
      <c r="AV11" s="100">
        <v>50058.570582996268</v>
      </c>
      <c r="AW11" s="100">
        <v>49789.409880884923</v>
      </c>
      <c r="AX11" s="100">
        <v>49520.36324028566</v>
      </c>
      <c r="AY11" s="100">
        <v>49173.5664957353</v>
      </c>
      <c r="AZ11" s="100">
        <v>48777.2301310935</v>
      </c>
      <c r="BA11" s="100">
        <v>48366.751269992958</v>
      </c>
      <c r="BB11" s="100">
        <v>47970.412563843769</v>
      </c>
      <c r="BC11" s="100">
        <v>47524.535156419064</v>
      </c>
      <c r="BD11" s="100">
        <v>47014.969707173615</v>
      </c>
    </row>
    <row r="12" spans="1:56" x14ac:dyDescent="0.2">
      <c r="O12" s="97" t="s">
        <v>114</v>
      </c>
      <c r="P12" s="98"/>
      <c r="Q12" s="98"/>
      <c r="R12" s="98"/>
      <c r="S12" s="98"/>
      <c r="T12" s="98"/>
      <c r="U12" s="98"/>
      <c r="V12" s="98"/>
      <c r="W12" s="98"/>
      <c r="X12" s="100">
        <v>46851.705238410002</v>
      </c>
      <c r="Y12" s="100">
        <v>50299.894005491762</v>
      </c>
      <c r="Z12" s="100">
        <v>53241.426452099207</v>
      </c>
      <c r="AA12" s="100">
        <v>54528.395170020856</v>
      </c>
      <c r="AB12" s="100">
        <v>55996.355287242259</v>
      </c>
      <c r="AC12" s="100">
        <v>56836.045152345068</v>
      </c>
      <c r="AD12" s="100">
        <v>57499.181783688633</v>
      </c>
      <c r="AE12" s="100">
        <v>58034.137205172374</v>
      </c>
      <c r="AF12" s="100">
        <v>58391.09837284989</v>
      </c>
      <c r="AG12" s="100">
        <v>58699.139484675339</v>
      </c>
      <c r="AH12" s="100">
        <v>58927.021091503659</v>
      </c>
      <c r="AI12" s="100">
        <v>59040.982768557864</v>
      </c>
      <c r="AJ12" s="100">
        <v>59170.613525639848</v>
      </c>
      <c r="AK12" s="100">
        <v>59300.31584184082</v>
      </c>
      <c r="AL12" s="100">
        <v>59380.931881383374</v>
      </c>
      <c r="AM12" s="100">
        <v>59461.628682998664</v>
      </c>
      <c r="AN12" s="100">
        <v>59477.43229608683</v>
      </c>
      <c r="AO12" s="100">
        <v>59574.122401001026</v>
      </c>
      <c r="AP12" s="100">
        <v>59621.868404401808</v>
      </c>
      <c r="AQ12" s="100">
        <v>59718.948037155387</v>
      </c>
      <c r="AR12" s="100">
        <v>59832.314611528418</v>
      </c>
      <c r="AS12" s="100">
        <v>59962.241060224085</v>
      </c>
      <c r="AT12" s="100">
        <v>60027.31432377598</v>
      </c>
      <c r="AU12" s="100">
        <v>60174.707899396977</v>
      </c>
      <c r="AV12" s="100">
        <v>60306.343075248398</v>
      </c>
      <c r="AW12" s="100">
        <v>60389.517132204375</v>
      </c>
      <c r="AX12" s="100">
        <v>60522.322658483405</v>
      </c>
      <c r="AY12" s="100">
        <v>60589.785768808651</v>
      </c>
      <c r="AZ12" s="100">
        <v>60723.66123097657</v>
      </c>
      <c r="BA12" s="100">
        <v>60809.167353167533</v>
      </c>
      <c r="BB12" s="100">
        <v>60961.556962233175</v>
      </c>
      <c r="BC12" s="100">
        <v>61048.458031316128</v>
      </c>
      <c r="BD12" s="100">
        <v>61220.105045531323</v>
      </c>
    </row>
    <row r="13" spans="1:56" x14ac:dyDescent="0.2">
      <c r="O13" s="97" t="s">
        <v>181</v>
      </c>
      <c r="P13" s="98"/>
      <c r="Q13" s="98"/>
      <c r="R13" s="98"/>
      <c r="S13" s="98"/>
      <c r="T13" s="98"/>
      <c r="U13" s="98"/>
      <c r="V13" s="98"/>
      <c r="W13" s="98"/>
      <c r="X13" s="100">
        <v>46851.705238410002</v>
      </c>
      <c r="Y13" s="100">
        <v>50389.169645797068</v>
      </c>
      <c r="Z13" s="100">
        <v>51530.130591295245</v>
      </c>
      <c r="AA13" s="100">
        <v>52193.461648915254</v>
      </c>
      <c r="AB13" s="100">
        <v>52518.299187714867</v>
      </c>
      <c r="AC13" s="100">
        <v>52490.379441444878</v>
      </c>
      <c r="AD13" s="100"/>
      <c r="AE13" s="100"/>
      <c r="AF13" s="100"/>
      <c r="AG13" s="100"/>
      <c r="AH13" s="100"/>
      <c r="AI13" s="100"/>
      <c r="AJ13" s="100"/>
      <c r="AK13" s="100"/>
      <c r="AL13" s="100"/>
      <c r="AM13" s="100"/>
      <c r="AN13" s="100"/>
      <c r="AO13" s="100"/>
      <c r="AP13" s="100"/>
      <c r="AQ13" s="100"/>
      <c r="AR13" s="100"/>
      <c r="AS13" s="100"/>
      <c r="AT13" s="100"/>
      <c r="AU13" s="100"/>
      <c r="AV13" s="100"/>
      <c r="AW13" s="100"/>
      <c r="AX13" s="100"/>
      <c r="AY13" s="100"/>
      <c r="AZ13" s="100"/>
      <c r="BA13" s="100"/>
      <c r="BB13" s="100"/>
      <c r="BC13" s="100"/>
      <c r="BD13" s="100"/>
    </row>
    <row r="14" spans="1:56" x14ac:dyDescent="0.2">
      <c r="O14" s="97" t="s">
        <v>121</v>
      </c>
      <c r="P14" s="98">
        <v>47164.283309658509</v>
      </c>
      <c r="Q14" s="98">
        <v>45850.486247539571</v>
      </c>
      <c r="R14" s="98">
        <v>45060.772838393706</v>
      </c>
      <c r="S14" s="98">
        <v>45420.288670334383</v>
      </c>
      <c r="T14" s="98">
        <v>44199</v>
      </c>
      <c r="U14" s="98">
        <v>42973</v>
      </c>
      <c r="V14" s="98">
        <v>41946</v>
      </c>
      <c r="W14" s="98">
        <v>41867</v>
      </c>
      <c r="X14" s="100">
        <v>46851.705238410002</v>
      </c>
      <c r="Y14" s="97"/>
      <c r="Z14" s="97"/>
      <c r="AA14" s="97"/>
      <c r="AB14" s="97"/>
      <c r="AC14" s="97"/>
      <c r="AD14" s="97"/>
      <c r="AE14" s="97"/>
      <c r="AF14" s="97"/>
      <c r="AG14" s="97"/>
      <c r="AH14" s="97"/>
      <c r="AI14" s="97"/>
      <c r="AJ14" s="97"/>
      <c r="AK14" s="97"/>
      <c r="AL14" s="97"/>
      <c r="AM14" s="97"/>
      <c r="AN14" s="97"/>
      <c r="AO14" s="97"/>
      <c r="AP14" s="97"/>
      <c r="AQ14" s="97"/>
      <c r="AR14" s="97"/>
      <c r="AS14" s="97"/>
      <c r="AT14" s="97"/>
      <c r="AU14" s="97"/>
      <c r="AV14" s="97"/>
      <c r="AW14" s="97"/>
      <c r="AX14" s="97"/>
      <c r="AY14" s="97"/>
      <c r="AZ14" s="97"/>
      <c r="BA14" s="97"/>
      <c r="BB14" s="97"/>
      <c r="BC14" s="97"/>
      <c r="BD14" s="97"/>
    </row>
    <row r="15" spans="1:56" x14ac:dyDescent="0.2">
      <c r="P15" s="102"/>
      <c r="Q15" s="102"/>
      <c r="R15" s="102"/>
      <c r="S15" s="102"/>
      <c r="T15" s="102"/>
      <c r="U15" s="102"/>
      <c r="V15" s="102"/>
      <c r="W15" s="102"/>
      <c r="BD15" s="102"/>
    </row>
    <row r="16" spans="1:56" x14ac:dyDescent="0.2">
      <c r="BC16" s="103"/>
      <c r="BD16" s="104"/>
    </row>
    <row r="20" spans="31:35" x14ac:dyDescent="0.2">
      <c r="AE20" s="105"/>
    </row>
    <row r="22" spans="31:35" x14ac:dyDescent="0.2">
      <c r="AE22" s="102"/>
      <c r="AF22" s="102"/>
      <c r="AG22" s="102"/>
      <c r="AH22" s="102"/>
      <c r="AI22" s="102"/>
    </row>
    <row r="23" spans="31:35" x14ac:dyDescent="0.2">
      <c r="AE23" s="102"/>
      <c r="AF23" s="102"/>
      <c r="AG23" s="102"/>
      <c r="AH23" s="102"/>
      <c r="AI23" s="102"/>
    </row>
  </sheetData>
  <hyperlinks>
    <hyperlink ref="A3" location="'4. Energy demand'!A1" display="Return to: Chapter contents"/>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rgb="FFD3045E"/>
  </sheetPr>
  <dimension ref="A1:CT57"/>
  <sheetViews>
    <sheetView showGridLines="0" zoomScale="80" zoomScaleNormal="80" workbookViewId="0">
      <selection activeCell="A2" sqref="A2"/>
    </sheetView>
  </sheetViews>
  <sheetFormatPr defaultColWidth="9.140625" defaultRowHeight="14.25" x14ac:dyDescent="0.2"/>
  <cols>
    <col min="1" max="14" width="9.140625" style="235"/>
    <col min="15" max="15" width="26.140625" style="106" customWidth="1"/>
    <col min="16" max="16" width="11.28515625" style="106" bestFit="1" customWidth="1"/>
    <col min="17" max="27" width="9.28515625" style="106" bestFit="1" customWidth="1"/>
    <col min="28" max="33" width="10.42578125" style="106" bestFit="1" customWidth="1"/>
    <col min="34" max="34" width="9.85546875" style="106" bestFit="1" customWidth="1"/>
    <col min="35" max="36" width="10.42578125" style="106" bestFit="1" customWidth="1"/>
    <col min="37" max="37" width="9.85546875" style="106" bestFit="1" customWidth="1"/>
    <col min="38" max="40" width="9.42578125" style="106" bestFit="1" customWidth="1"/>
    <col min="41" max="41" width="9.85546875" style="106" bestFit="1" customWidth="1"/>
    <col min="42" max="42" width="10.42578125" style="106" bestFit="1" customWidth="1"/>
    <col min="43" max="45" width="9.85546875" style="106" bestFit="1" customWidth="1"/>
    <col min="46" max="47" width="10.140625" style="106" bestFit="1" customWidth="1"/>
    <col min="48" max="50" width="10.42578125" style="106" bestFit="1" customWidth="1"/>
    <col min="51" max="51" width="10.140625" style="106" bestFit="1" customWidth="1"/>
    <col min="52" max="52" width="10.42578125" style="106" bestFit="1" customWidth="1"/>
    <col min="53" max="53" width="10.140625" style="106" bestFit="1" customWidth="1"/>
    <col min="54" max="56" width="10.42578125" style="106" bestFit="1" customWidth="1"/>
    <col min="57" max="57" width="10.140625" style="106" bestFit="1" customWidth="1"/>
    <col min="58" max="58" width="10.42578125" style="106" bestFit="1" customWidth="1"/>
    <col min="59" max="59" width="9.85546875" style="106" bestFit="1" customWidth="1"/>
    <col min="60" max="60" width="10.42578125" style="106" bestFit="1" customWidth="1"/>
    <col min="61" max="61" width="10.140625" style="106" bestFit="1" customWidth="1"/>
    <col min="62" max="62" width="10.42578125" style="106" bestFit="1" customWidth="1"/>
    <col min="63" max="63" width="9.7109375" style="106" bestFit="1" customWidth="1"/>
    <col min="64" max="66" width="10.42578125" style="106" bestFit="1" customWidth="1"/>
    <col min="67" max="67" width="10.140625" style="106" bestFit="1" customWidth="1"/>
    <col min="68" max="73" width="10.42578125" style="106" bestFit="1" customWidth="1"/>
    <col min="74" max="75" width="9.140625" style="106"/>
    <col min="76" max="98" width="9.28515625" style="106" bestFit="1" customWidth="1"/>
    <col min="99" max="16384" width="9.140625" style="106"/>
  </cols>
  <sheetData>
    <row r="1" spans="1:61" s="343" customFormat="1" ht="20.25" customHeight="1" x14ac:dyDescent="0.35">
      <c r="A1" s="303" t="s">
        <v>248</v>
      </c>
    </row>
    <row r="2" spans="1:61" s="81" customFormat="1" ht="15" x14ac:dyDescent="0.25"/>
    <row r="3" spans="1:61" s="487" customFormat="1" ht="15.75" x14ac:dyDescent="0.25">
      <c r="A3" s="486" t="s">
        <v>143</v>
      </c>
    </row>
    <row r="4" spans="1:61" s="489" customFormat="1" ht="15.75" x14ac:dyDescent="0.25">
      <c r="A4" s="488"/>
    </row>
    <row r="6" spans="1:61" ht="15" x14ac:dyDescent="0.25">
      <c r="O6" s="108" t="s">
        <v>249</v>
      </c>
      <c r="P6" s="235"/>
      <c r="Q6" s="235"/>
      <c r="R6" s="235"/>
      <c r="S6" s="235"/>
      <c r="T6" s="235"/>
      <c r="U6" s="235"/>
      <c r="V6" s="235"/>
      <c r="W6" s="235"/>
      <c r="X6" s="235"/>
      <c r="Y6" s="235"/>
      <c r="Z6" s="235"/>
      <c r="AA6" s="235"/>
      <c r="AB6" s="235"/>
      <c r="AC6" s="235"/>
      <c r="AD6" s="235"/>
      <c r="AE6" s="235"/>
      <c r="AF6" s="235"/>
      <c r="AG6" s="235"/>
      <c r="AH6" s="235"/>
      <c r="AI6" s="235"/>
      <c r="AJ6" s="235"/>
      <c r="AK6" s="235"/>
      <c r="AL6" s="235"/>
      <c r="AM6" s="235"/>
      <c r="AN6" s="235"/>
      <c r="AO6" s="235"/>
      <c r="AP6" s="235"/>
      <c r="AQ6" s="235"/>
      <c r="AR6" s="235"/>
      <c r="AS6" s="235"/>
      <c r="AT6" s="235"/>
      <c r="AU6" s="235"/>
      <c r="AV6" s="235"/>
      <c r="AW6" s="235"/>
      <c r="AX6" s="235"/>
      <c r="AY6" s="235"/>
      <c r="AZ6" s="235"/>
      <c r="BA6" s="235"/>
      <c r="BB6" s="235"/>
      <c r="BC6" s="235"/>
      <c r="BD6" s="235"/>
      <c r="BE6" s="235"/>
      <c r="BF6" s="235"/>
      <c r="BG6" s="235"/>
      <c r="BH6" s="235"/>
      <c r="BI6" s="235"/>
    </row>
    <row r="8" spans="1:61" ht="15" x14ac:dyDescent="0.25">
      <c r="O8" s="186" t="s">
        <v>231</v>
      </c>
      <c r="P8" s="190">
        <v>38353</v>
      </c>
      <c r="Q8" s="190">
        <v>38718</v>
      </c>
      <c r="R8" s="190">
        <v>39083</v>
      </c>
      <c r="S8" s="190">
        <v>39448</v>
      </c>
      <c r="T8" s="190">
        <v>39814</v>
      </c>
      <c r="U8" s="190">
        <v>40179</v>
      </c>
      <c r="V8" s="190">
        <v>40544</v>
      </c>
      <c r="W8" s="190">
        <v>40909</v>
      </c>
      <c r="X8" s="190">
        <v>41275</v>
      </c>
      <c r="Y8" s="190">
        <v>41640</v>
      </c>
      <c r="Z8" s="190">
        <v>42005</v>
      </c>
      <c r="AA8" s="190">
        <v>42370</v>
      </c>
      <c r="AB8" s="190">
        <v>42736</v>
      </c>
      <c r="AC8" s="190">
        <v>43101</v>
      </c>
      <c r="AD8" s="190">
        <v>43466</v>
      </c>
      <c r="AE8" s="190">
        <v>43831</v>
      </c>
      <c r="AF8" s="190">
        <v>44197</v>
      </c>
      <c r="AG8" s="190">
        <v>44562</v>
      </c>
      <c r="AH8" s="190">
        <v>44927</v>
      </c>
      <c r="AI8" s="190">
        <v>45292</v>
      </c>
      <c r="AJ8" s="190">
        <v>45658</v>
      </c>
      <c r="AK8" s="190">
        <v>46023</v>
      </c>
      <c r="AL8" s="190">
        <v>46388</v>
      </c>
      <c r="AM8" s="190">
        <v>46753</v>
      </c>
      <c r="AN8" s="190">
        <v>47119</v>
      </c>
      <c r="AO8" s="190">
        <v>47484</v>
      </c>
      <c r="AP8" s="190">
        <v>47849</v>
      </c>
      <c r="AQ8" s="190">
        <v>48214</v>
      </c>
      <c r="AR8" s="190">
        <v>48580</v>
      </c>
      <c r="AS8" s="190">
        <v>48945</v>
      </c>
      <c r="AT8" s="190">
        <v>49310</v>
      </c>
      <c r="AU8" s="190">
        <v>49675</v>
      </c>
      <c r="AV8" s="190">
        <v>50041</v>
      </c>
      <c r="AW8" s="190">
        <v>50406</v>
      </c>
      <c r="AX8" s="190">
        <v>50771</v>
      </c>
      <c r="AY8" s="190">
        <v>51136</v>
      </c>
      <c r="AZ8" s="190">
        <v>51502</v>
      </c>
      <c r="BA8" s="190">
        <v>51867</v>
      </c>
      <c r="BB8" s="190">
        <v>52232</v>
      </c>
      <c r="BC8" s="190">
        <v>52597</v>
      </c>
      <c r="BD8" s="190">
        <v>52963</v>
      </c>
      <c r="BE8" s="190">
        <v>53328</v>
      </c>
      <c r="BF8" s="190">
        <v>53693</v>
      </c>
      <c r="BG8" s="190">
        <v>54058</v>
      </c>
      <c r="BH8" s="190">
        <v>54424</v>
      </c>
      <c r="BI8" s="190">
        <v>54789</v>
      </c>
    </row>
    <row r="9" spans="1:61" x14ac:dyDescent="0.2">
      <c r="O9" s="187" t="s">
        <v>121</v>
      </c>
      <c r="P9" s="345">
        <v>0.4</v>
      </c>
      <c r="Q9" s="345">
        <v>0.4</v>
      </c>
      <c r="R9" s="345">
        <v>0.4</v>
      </c>
      <c r="S9" s="345">
        <v>0.4</v>
      </c>
      <c r="T9" s="345">
        <v>0.4</v>
      </c>
      <c r="U9" s="345">
        <v>0.4</v>
      </c>
      <c r="V9" s="345">
        <v>0.5</v>
      </c>
      <c r="W9" s="345">
        <v>0.6</v>
      </c>
      <c r="X9" s="345">
        <v>0.6</v>
      </c>
      <c r="Y9" s="345">
        <v>0.8</v>
      </c>
      <c r="Z9" s="345">
        <v>1</v>
      </c>
      <c r="AA9" s="345">
        <v>1</v>
      </c>
      <c r="AB9" s="345">
        <v>1</v>
      </c>
      <c r="AC9" s="187"/>
      <c r="AD9" s="187"/>
      <c r="AE9" s="187"/>
      <c r="AF9" s="187"/>
      <c r="AG9" s="187"/>
      <c r="AH9" s="187"/>
      <c r="AI9" s="187"/>
      <c r="AJ9" s="187"/>
      <c r="AK9" s="187"/>
      <c r="AL9" s="187"/>
      <c r="AM9" s="187"/>
      <c r="AN9" s="187"/>
      <c r="AO9" s="187"/>
      <c r="AP9" s="187"/>
      <c r="AQ9" s="187"/>
      <c r="AR9" s="187"/>
      <c r="AS9" s="187"/>
      <c r="AT9" s="187"/>
      <c r="AU9" s="187"/>
      <c r="AV9" s="187"/>
      <c r="AW9" s="187"/>
      <c r="AX9" s="187"/>
      <c r="AY9" s="187"/>
      <c r="AZ9" s="187"/>
      <c r="BA9" s="187"/>
      <c r="BB9" s="187"/>
      <c r="BC9" s="187"/>
      <c r="BD9" s="187"/>
      <c r="BE9" s="187"/>
      <c r="BF9" s="187"/>
      <c r="BG9" s="187"/>
      <c r="BH9" s="187"/>
      <c r="BI9" s="187"/>
    </row>
    <row r="10" spans="1:61" x14ac:dyDescent="0.2">
      <c r="O10" s="187" t="s">
        <v>103</v>
      </c>
      <c r="P10" s="187"/>
      <c r="Q10" s="187"/>
      <c r="R10" s="187"/>
      <c r="S10" s="187"/>
      <c r="T10" s="187"/>
      <c r="U10" s="187"/>
      <c r="V10" s="187"/>
      <c r="W10" s="187"/>
      <c r="X10" s="187"/>
      <c r="Y10" s="187"/>
      <c r="Z10" s="187"/>
      <c r="AA10" s="187"/>
      <c r="AB10" s="345">
        <v>1</v>
      </c>
      <c r="AC10" s="345">
        <v>1</v>
      </c>
      <c r="AD10" s="345">
        <v>1</v>
      </c>
      <c r="AE10" s="345">
        <v>1</v>
      </c>
      <c r="AF10" s="345">
        <v>1.1000000000000001</v>
      </c>
      <c r="AG10" s="345">
        <v>1.2</v>
      </c>
      <c r="AH10" s="345">
        <v>1.5</v>
      </c>
      <c r="AI10" s="345">
        <v>1.9</v>
      </c>
      <c r="AJ10" s="345">
        <v>2.2000000000000002</v>
      </c>
      <c r="AK10" s="345">
        <v>2.4</v>
      </c>
      <c r="AL10" s="345">
        <v>2.6</v>
      </c>
      <c r="AM10" s="345">
        <v>2.7</v>
      </c>
      <c r="AN10" s="345">
        <v>3</v>
      </c>
      <c r="AO10" s="345">
        <v>3.5</v>
      </c>
      <c r="AP10" s="345">
        <v>3.9</v>
      </c>
      <c r="AQ10" s="345">
        <v>4.2</v>
      </c>
      <c r="AR10" s="345">
        <v>4.5</v>
      </c>
      <c r="AS10" s="345">
        <v>4.8</v>
      </c>
      <c r="AT10" s="345">
        <v>5.2</v>
      </c>
      <c r="AU10" s="345">
        <v>5.5</v>
      </c>
      <c r="AV10" s="345">
        <v>5.8</v>
      </c>
      <c r="AW10" s="345">
        <v>5.9</v>
      </c>
      <c r="AX10" s="345">
        <v>6</v>
      </c>
      <c r="AY10" s="345">
        <v>6.1</v>
      </c>
      <c r="AZ10" s="345">
        <v>6.2</v>
      </c>
      <c r="BA10" s="345">
        <v>6.3</v>
      </c>
      <c r="BB10" s="345">
        <v>6.3</v>
      </c>
      <c r="BC10" s="345">
        <v>6.4</v>
      </c>
      <c r="BD10" s="345">
        <v>6.5</v>
      </c>
      <c r="BE10" s="345">
        <v>6.5</v>
      </c>
      <c r="BF10" s="345">
        <v>6.6</v>
      </c>
      <c r="BG10" s="345">
        <v>6.7</v>
      </c>
      <c r="BH10" s="345">
        <v>6.7</v>
      </c>
      <c r="BI10" s="345">
        <v>6.7</v>
      </c>
    </row>
    <row r="11" spans="1:61" x14ac:dyDescent="0.2">
      <c r="O11" s="187" t="s">
        <v>115</v>
      </c>
      <c r="P11" s="187"/>
      <c r="Q11" s="187"/>
      <c r="R11" s="187"/>
      <c r="S11" s="187"/>
      <c r="T11" s="187"/>
      <c r="U11" s="187"/>
      <c r="V11" s="187"/>
      <c r="W11" s="187"/>
      <c r="X11" s="187"/>
      <c r="Y11" s="187"/>
      <c r="Z11" s="187"/>
      <c r="AA11" s="187"/>
      <c r="AB11" s="345">
        <v>1</v>
      </c>
      <c r="AC11" s="345">
        <v>1</v>
      </c>
      <c r="AD11" s="345">
        <v>1</v>
      </c>
      <c r="AE11" s="345">
        <v>1.1000000000000001</v>
      </c>
      <c r="AF11" s="345">
        <v>1.3</v>
      </c>
      <c r="AG11" s="345">
        <v>1.6</v>
      </c>
      <c r="AH11" s="345">
        <v>2.1</v>
      </c>
      <c r="AI11" s="345">
        <v>2.5</v>
      </c>
      <c r="AJ11" s="345">
        <v>2.8</v>
      </c>
      <c r="AK11" s="345">
        <v>3</v>
      </c>
      <c r="AL11" s="345">
        <v>3.3</v>
      </c>
      <c r="AM11" s="345">
        <v>3.8</v>
      </c>
      <c r="AN11" s="345">
        <v>4.2</v>
      </c>
      <c r="AO11" s="345">
        <v>4.5</v>
      </c>
      <c r="AP11" s="345">
        <v>4.7</v>
      </c>
      <c r="AQ11" s="345">
        <v>5</v>
      </c>
      <c r="AR11" s="345">
        <v>5.3</v>
      </c>
      <c r="AS11" s="345">
        <v>5.7</v>
      </c>
      <c r="AT11" s="345">
        <v>5.9</v>
      </c>
      <c r="AU11" s="345">
        <v>6.1</v>
      </c>
      <c r="AV11" s="345">
        <v>6.2</v>
      </c>
      <c r="AW11" s="345">
        <v>6.3</v>
      </c>
      <c r="AX11" s="345">
        <v>6.3</v>
      </c>
      <c r="AY11" s="345">
        <v>6.4</v>
      </c>
      <c r="AZ11" s="345">
        <v>6.4</v>
      </c>
      <c r="BA11" s="345">
        <v>6.5</v>
      </c>
      <c r="BB11" s="345">
        <v>6.5</v>
      </c>
      <c r="BC11" s="345">
        <v>6.5</v>
      </c>
      <c r="BD11" s="345">
        <v>6.6</v>
      </c>
      <c r="BE11" s="345">
        <v>6.6</v>
      </c>
      <c r="BF11" s="345">
        <v>6.6</v>
      </c>
      <c r="BG11" s="345">
        <v>6.7</v>
      </c>
      <c r="BH11" s="345">
        <v>6.7</v>
      </c>
      <c r="BI11" s="345">
        <v>6.7</v>
      </c>
    </row>
    <row r="12" spans="1:61" x14ac:dyDescent="0.2">
      <c r="O12" s="187" t="s">
        <v>114</v>
      </c>
      <c r="P12" s="187"/>
      <c r="Q12" s="187"/>
      <c r="R12" s="187"/>
      <c r="S12" s="187"/>
      <c r="T12" s="187"/>
      <c r="U12" s="187"/>
      <c r="V12" s="187"/>
      <c r="W12" s="187"/>
      <c r="X12" s="187"/>
      <c r="Y12" s="187"/>
      <c r="Z12" s="187"/>
      <c r="AA12" s="187"/>
      <c r="AB12" s="345">
        <v>1</v>
      </c>
      <c r="AC12" s="345">
        <v>1</v>
      </c>
      <c r="AD12" s="345">
        <v>1</v>
      </c>
      <c r="AE12" s="345">
        <v>1</v>
      </c>
      <c r="AF12" s="345">
        <v>1</v>
      </c>
      <c r="AG12" s="345">
        <v>1</v>
      </c>
      <c r="AH12" s="345">
        <v>1</v>
      </c>
      <c r="AI12" s="345">
        <v>1</v>
      </c>
      <c r="AJ12" s="345">
        <v>1</v>
      </c>
      <c r="AK12" s="345">
        <v>1.1000000000000001</v>
      </c>
      <c r="AL12" s="345">
        <v>1.1000000000000001</v>
      </c>
      <c r="AM12" s="345">
        <v>1.2</v>
      </c>
      <c r="AN12" s="345">
        <v>1.4</v>
      </c>
      <c r="AO12" s="345">
        <v>1.4</v>
      </c>
      <c r="AP12" s="345">
        <v>1.5</v>
      </c>
      <c r="AQ12" s="345">
        <v>1.5</v>
      </c>
      <c r="AR12" s="345">
        <v>1.6</v>
      </c>
      <c r="AS12" s="345">
        <v>1.6</v>
      </c>
      <c r="AT12" s="345">
        <v>1.7</v>
      </c>
      <c r="AU12" s="345">
        <v>1.8</v>
      </c>
      <c r="AV12" s="345">
        <v>1.9</v>
      </c>
      <c r="AW12" s="345">
        <v>1.9</v>
      </c>
      <c r="AX12" s="345">
        <v>2</v>
      </c>
      <c r="AY12" s="345">
        <v>2</v>
      </c>
      <c r="AZ12" s="345">
        <v>2</v>
      </c>
      <c r="BA12" s="345">
        <v>2.1</v>
      </c>
      <c r="BB12" s="345">
        <v>2.1</v>
      </c>
      <c r="BC12" s="345">
        <v>2.1</v>
      </c>
      <c r="BD12" s="345">
        <v>2.1</v>
      </c>
      <c r="BE12" s="345">
        <v>2.1</v>
      </c>
      <c r="BF12" s="345">
        <v>2.1</v>
      </c>
      <c r="BG12" s="345">
        <v>2.1</v>
      </c>
      <c r="BH12" s="345">
        <v>2.1</v>
      </c>
      <c r="BI12" s="345">
        <v>2.1</v>
      </c>
    </row>
    <row r="13" spans="1:61" x14ac:dyDescent="0.2">
      <c r="O13" s="187" t="s">
        <v>101</v>
      </c>
      <c r="P13" s="187"/>
      <c r="Q13" s="187"/>
      <c r="R13" s="187"/>
      <c r="S13" s="187"/>
      <c r="T13" s="187"/>
      <c r="U13" s="187"/>
      <c r="V13" s="187"/>
      <c r="W13" s="187"/>
      <c r="X13" s="187"/>
      <c r="Y13" s="187"/>
      <c r="Z13" s="187"/>
      <c r="AA13" s="187"/>
      <c r="AB13" s="345">
        <v>1</v>
      </c>
      <c r="AC13" s="345">
        <v>1</v>
      </c>
      <c r="AD13" s="345">
        <v>1</v>
      </c>
      <c r="AE13" s="345">
        <v>1</v>
      </c>
      <c r="AF13" s="345">
        <v>1</v>
      </c>
      <c r="AG13" s="345">
        <v>1</v>
      </c>
      <c r="AH13" s="345">
        <v>1</v>
      </c>
      <c r="AI13" s="345">
        <v>1.1000000000000001</v>
      </c>
      <c r="AJ13" s="345">
        <v>1.1000000000000001</v>
      </c>
      <c r="AK13" s="345">
        <v>1.3</v>
      </c>
      <c r="AL13" s="345">
        <v>1.5</v>
      </c>
      <c r="AM13" s="345">
        <v>1.7</v>
      </c>
      <c r="AN13" s="345">
        <v>1.8</v>
      </c>
      <c r="AO13" s="345">
        <v>1.9</v>
      </c>
      <c r="AP13" s="345">
        <v>2</v>
      </c>
      <c r="AQ13" s="345">
        <v>2.1</v>
      </c>
      <c r="AR13" s="345">
        <v>2.2000000000000002</v>
      </c>
      <c r="AS13" s="345">
        <v>2.2999999999999998</v>
      </c>
      <c r="AT13" s="345">
        <v>2.4</v>
      </c>
      <c r="AU13" s="345">
        <v>2.6</v>
      </c>
      <c r="AV13" s="345">
        <v>2.7</v>
      </c>
      <c r="AW13" s="345">
        <v>2.8</v>
      </c>
      <c r="AX13" s="345">
        <v>2.8</v>
      </c>
      <c r="AY13" s="345">
        <v>2.8</v>
      </c>
      <c r="AZ13" s="345">
        <v>2.8</v>
      </c>
      <c r="BA13" s="345">
        <v>2.8</v>
      </c>
      <c r="BB13" s="345">
        <v>2.8</v>
      </c>
      <c r="BC13" s="345">
        <v>2.8</v>
      </c>
      <c r="BD13" s="345">
        <v>2.9</v>
      </c>
      <c r="BE13" s="345">
        <v>2.9</v>
      </c>
      <c r="BF13" s="345">
        <v>2.9</v>
      </c>
      <c r="BG13" s="345">
        <v>2.9</v>
      </c>
      <c r="BH13" s="345">
        <v>2.9</v>
      </c>
      <c r="BI13" s="345">
        <v>2.9</v>
      </c>
    </row>
    <row r="14" spans="1:61" x14ac:dyDescent="0.2">
      <c r="O14" s="187" t="s">
        <v>232</v>
      </c>
      <c r="P14" s="187"/>
      <c r="Q14" s="187"/>
      <c r="R14" s="187"/>
      <c r="S14" s="187"/>
      <c r="T14" s="187"/>
      <c r="U14" s="187"/>
      <c r="V14" s="187"/>
      <c r="W14" s="187"/>
      <c r="X14" s="187"/>
      <c r="Y14" s="187"/>
      <c r="Z14" s="187"/>
      <c r="AA14" s="187"/>
      <c r="AB14" s="345">
        <v>1</v>
      </c>
      <c r="AC14" s="345">
        <v>1</v>
      </c>
      <c r="AD14" s="345">
        <v>1</v>
      </c>
      <c r="AE14" s="345">
        <v>1</v>
      </c>
      <c r="AF14" s="345">
        <v>1</v>
      </c>
      <c r="AG14" s="345">
        <v>1.1000000000000001</v>
      </c>
      <c r="AH14" s="345">
        <v>1.2</v>
      </c>
      <c r="AI14" s="345"/>
      <c r="AJ14" s="345"/>
      <c r="AK14" s="345"/>
      <c r="AL14" s="345"/>
      <c r="AM14" s="345"/>
      <c r="AN14" s="345"/>
      <c r="AO14" s="345"/>
      <c r="AP14" s="345"/>
      <c r="AQ14" s="345"/>
      <c r="AR14" s="345"/>
      <c r="AS14" s="345"/>
      <c r="AT14" s="345"/>
      <c r="AU14" s="345"/>
      <c r="AV14" s="345"/>
      <c r="AW14" s="345"/>
      <c r="AX14" s="345"/>
      <c r="AY14" s="345"/>
      <c r="AZ14" s="345"/>
      <c r="BA14" s="345"/>
      <c r="BB14" s="345"/>
      <c r="BC14" s="345"/>
      <c r="BD14" s="345"/>
      <c r="BE14" s="345"/>
      <c r="BF14" s="345"/>
      <c r="BG14" s="345"/>
      <c r="BH14" s="345"/>
      <c r="BI14" s="345"/>
    </row>
    <row r="16" spans="1:61" x14ac:dyDescent="0.2">
      <c r="O16" s="235" t="s">
        <v>250</v>
      </c>
      <c r="P16" s="235"/>
      <c r="Q16" s="235"/>
      <c r="R16" s="235"/>
      <c r="S16" s="235"/>
      <c r="T16" s="235"/>
      <c r="U16" s="235"/>
      <c r="V16" s="235"/>
      <c r="W16" s="235"/>
      <c r="X16" s="235"/>
      <c r="Y16" s="235"/>
      <c r="Z16" s="235"/>
      <c r="AA16" s="235"/>
      <c r="AB16" s="235"/>
      <c r="AC16" s="235"/>
      <c r="AD16" s="235"/>
      <c r="AE16" s="235"/>
      <c r="AF16" s="235"/>
      <c r="AG16" s="235"/>
      <c r="AH16" s="235"/>
      <c r="AI16" s="235"/>
      <c r="AJ16" s="235"/>
      <c r="AK16" s="235"/>
      <c r="AL16" s="235"/>
      <c r="AM16" s="235"/>
      <c r="AN16" s="235"/>
      <c r="AO16" s="235"/>
      <c r="AP16" s="235"/>
      <c r="AQ16" s="235"/>
      <c r="AR16" s="235"/>
      <c r="AS16" s="235"/>
      <c r="AT16" s="235"/>
      <c r="AU16" s="235"/>
      <c r="AV16" s="235"/>
      <c r="AW16" s="235"/>
      <c r="AX16" s="235"/>
      <c r="AY16" s="235"/>
      <c r="AZ16" s="235"/>
      <c r="BA16" s="235"/>
      <c r="BB16" s="235"/>
      <c r="BC16" s="235"/>
      <c r="BD16" s="235"/>
      <c r="BE16" s="235"/>
      <c r="BF16" s="235"/>
      <c r="BG16" s="235"/>
      <c r="BH16" s="235"/>
      <c r="BI16" s="235"/>
    </row>
    <row r="17" spans="15:15" x14ac:dyDescent="0.2">
      <c r="O17" s="235" t="s">
        <v>251</v>
      </c>
    </row>
    <row r="18" spans="15:15" x14ac:dyDescent="0.2">
      <c r="O18" s="235" t="s">
        <v>252</v>
      </c>
    </row>
    <row r="34" spans="15:98" x14ac:dyDescent="0.2">
      <c r="O34" s="79"/>
      <c r="P34" s="78"/>
      <c r="Q34" s="78"/>
      <c r="R34" s="78"/>
      <c r="S34" s="78"/>
      <c r="T34" s="78"/>
      <c r="U34" s="78"/>
      <c r="V34" s="78"/>
      <c r="W34" s="78"/>
      <c r="X34" s="78"/>
      <c r="Y34" s="78"/>
      <c r="Z34" s="78"/>
      <c r="AA34" s="78"/>
      <c r="AB34" s="78"/>
      <c r="AC34" s="78"/>
      <c r="AD34" s="78"/>
      <c r="AE34" s="78"/>
      <c r="AF34" s="78"/>
      <c r="AG34" s="78"/>
      <c r="AH34" s="78"/>
      <c r="AI34" s="78"/>
      <c r="AJ34" s="78"/>
      <c r="AK34" s="78"/>
      <c r="AL34" s="78"/>
      <c r="AM34" s="78"/>
      <c r="AN34" s="78"/>
      <c r="AO34" s="78"/>
      <c r="AP34" s="78"/>
      <c r="AQ34" s="78"/>
      <c r="AR34" s="78"/>
      <c r="AS34" s="78"/>
      <c r="AT34" s="78"/>
      <c r="AU34" s="78"/>
      <c r="AV34" s="78"/>
      <c r="AW34" s="78"/>
      <c r="AX34" s="78"/>
      <c r="AY34" s="78"/>
      <c r="AZ34" s="78"/>
      <c r="BA34" s="78"/>
      <c r="BB34" s="78"/>
      <c r="BC34" s="78"/>
      <c r="BD34" s="78"/>
      <c r="BE34" s="78"/>
      <c r="BF34" s="78"/>
      <c r="BG34" s="78"/>
      <c r="BH34" s="78"/>
      <c r="BI34" s="78"/>
      <c r="BJ34" s="78"/>
      <c r="BK34" s="78"/>
      <c r="BL34" s="78"/>
      <c r="BM34" s="78"/>
      <c r="BN34" s="78"/>
      <c r="BO34" s="78"/>
      <c r="BP34" s="78"/>
      <c r="BQ34" s="78"/>
      <c r="BR34" s="78"/>
      <c r="BS34" s="78"/>
      <c r="BT34" s="78"/>
      <c r="BU34" s="78"/>
      <c r="BV34" s="78"/>
      <c r="BW34" s="78"/>
      <c r="BX34" s="78"/>
      <c r="BY34" s="78"/>
      <c r="BZ34" s="78"/>
      <c r="CA34" s="78"/>
      <c r="CB34" s="78"/>
      <c r="CC34" s="78"/>
      <c r="CD34" s="78"/>
      <c r="CE34" s="78"/>
      <c r="CF34" s="78"/>
      <c r="CG34" s="78"/>
      <c r="CH34" s="78"/>
      <c r="CI34" s="78"/>
      <c r="CJ34" s="78"/>
      <c r="CK34" s="78"/>
      <c r="CL34" s="78"/>
      <c r="CM34" s="78"/>
      <c r="CN34" s="78"/>
      <c r="CO34" s="78"/>
      <c r="CP34" s="78"/>
      <c r="CQ34" s="78"/>
      <c r="CR34" s="78"/>
      <c r="CS34" s="78"/>
      <c r="CT34" s="78"/>
    </row>
    <row r="35" spans="15:98" x14ac:dyDescent="0.2">
      <c r="O35" s="78"/>
      <c r="P35" s="78"/>
      <c r="Q35" s="78"/>
      <c r="R35" s="78"/>
      <c r="S35" s="78"/>
      <c r="T35" s="78"/>
      <c r="U35" s="78"/>
      <c r="V35" s="78"/>
      <c r="W35" s="78"/>
      <c r="X35" s="78"/>
      <c r="Y35" s="78"/>
      <c r="Z35" s="78"/>
      <c r="AA35" s="78"/>
      <c r="AB35" s="78"/>
      <c r="AC35" s="78"/>
      <c r="AD35" s="78"/>
      <c r="AE35" s="78"/>
      <c r="AF35" s="78"/>
      <c r="AG35" s="78"/>
      <c r="AH35" s="78"/>
      <c r="AI35" s="200"/>
      <c r="AJ35" s="200"/>
      <c r="AK35" s="200"/>
      <c r="AL35" s="200"/>
      <c r="AM35" s="200"/>
      <c r="AN35" s="200"/>
      <c r="AO35" s="200"/>
      <c r="AP35" s="200"/>
      <c r="AQ35" s="200"/>
      <c r="AR35" s="200"/>
      <c r="AS35" s="200"/>
      <c r="AT35" s="200"/>
      <c r="AU35" s="200"/>
      <c r="AV35" s="200"/>
      <c r="AW35" s="200"/>
      <c r="AX35" s="200"/>
      <c r="AY35" s="200"/>
      <c r="AZ35" s="200"/>
      <c r="BA35" s="200"/>
      <c r="BB35" s="200"/>
      <c r="BC35" s="200"/>
      <c r="BD35" s="200"/>
      <c r="BE35" s="200"/>
      <c r="BF35" s="200"/>
      <c r="BG35" s="200"/>
      <c r="BH35" s="200"/>
      <c r="BI35" s="200"/>
      <c r="BJ35" s="200"/>
      <c r="BK35" s="200"/>
      <c r="BL35" s="200"/>
      <c r="BM35" s="200"/>
      <c r="BN35" s="200"/>
      <c r="BO35" s="200"/>
      <c r="BP35" s="200"/>
      <c r="BQ35" s="200"/>
      <c r="BR35" s="200"/>
      <c r="BS35" s="200"/>
      <c r="BT35" s="200"/>
      <c r="BU35" s="200"/>
      <c r="BV35" s="78"/>
      <c r="BW35" s="78"/>
      <c r="BX35" s="78"/>
      <c r="BY35" s="78"/>
      <c r="BZ35" s="78"/>
      <c r="CA35" s="78"/>
      <c r="CB35" s="78"/>
      <c r="CC35" s="78"/>
      <c r="CD35" s="78"/>
      <c r="CE35" s="78"/>
      <c r="CF35" s="78"/>
      <c r="CG35" s="78"/>
      <c r="CH35" s="78"/>
      <c r="CI35" s="78"/>
      <c r="CJ35" s="78"/>
      <c r="CK35" s="78"/>
      <c r="CL35" s="78"/>
      <c r="CM35" s="78"/>
      <c r="CN35" s="78"/>
      <c r="CO35" s="78"/>
      <c r="CP35" s="78"/>
      <c r="CQ35" s="78"/>
      <c r="CR35" s="78"/>
      <c r="CS35" s="78"/>
      <c r="CT35" s="78"/>
    </row>
    <row r="36" spans="15:98" x14ac:dyDescent="0.2">
      <c r="O36" s="78"/>
      <c r="P36" s="78"/>
      <c r="Q36" s="78"/>
      <c r="R36" s="78"/>
      <c r="S36" s="78"/>
      <c r="T36" s="78"/>
      <c r="U36" s="78"/>
      <c r="V36" s="78"/>
      <c r="W36" s="78"/>
      <c r="X36" s="78"/>
      <c r="Y36" s="78"/>
      <c r="Z36" s="78"/>
      <c r="AA36" s="78"/>
      <c r="AB36" s="78"/>
      <c r="AC36" s="78"/>
      <c r="AD36" s="78"/>
      <c r="AE36" s="78"/>
      <c r="AF36" s="78"/>
      <c r="AG36" s="78"/>
      <c r="AH36" s="78"/>
      <c r="AI36" s="200"/>
      <c r="AJ36" s="200"/>
      <c r="AK36" s="200"/>
      <c r="AL36" s="200"/>
      <c r="AM36" s="200"/>
      <c r="AN36" s="200"/>
      <c r="AO36" s="200"/>
      <c r="AP36" s="200"/>
      <c r="AQ36" s="200"/>
      <c r="AR36" s="200"/>
      <c r="AS36" s="200"/>
      <c r="AT36" s="200"/>
      <c r="AU36" s="200"/>
      <c r="AV36" s="200"/>
      <c r="AW36" s="200"/>
      <c r="AX36" s="200"/>
      <c r="AY36" s="200"/>
      <c r="AZ36" s="200"/>
      <c r="BA36" s="200"/>
      <c r="BB36" s="200"/>
      <c r="BC36" s="200"/>
      <c r="BD36" s="200"/>
      <c r="BE36" s="200"/>
      <c r="BF36" s="200"/>
      <c r="BG36" s="200"/>
      <c r="BH36" s="200"/>
      <c r="BI36" s="200"/>
      <c r="BJ36" s="200"/>
      <c r="BK36" s="200"/>
      <c r="BL36" s="200"/>
      <c r="BM36" s="200"/>
      <c r="BN36" s="200"/>
      <c r="BO36" s="200"/>
      <c r="BP36" s="200"/>
      <c r="BQ36" s="200"/>
      <c r="BR36" s="200"/>
      <c r="BS36" s="200"/>
      <c r="BT36" s="200"/>
      <c r="BU36" s="200"/>
      <c r="BV36" s="78"/>
      <c r="BW36" s="78"/>
      <c r="BX36" s="78"/>
      <c r="BY36" s="78"/>
      <c r="BZ36" s="78"/>
      <c r="CA36" s="78"/>
      <c r="CB36" s="78"/>
      <c r="CC36" s="78"/>
      <c r="CD36" s="78"/>
      <c r="CE36" s="78"/>
      <c r="CF36" s="78"/>
      <c r="CG36" s="78"/>
      <c r="CH36" s="78"/>
      <c r="CI36" s="78"/>
      <c r="CJ36" s="78"/>
      <c r="CK36" s="78"/>
      <c r="CL36" s="78"/>
      <c r="CM36" s="78"/>
      <c r="CN36" s="78"/>
      <c r="CO36" s="78"/>
      <c r="CP36" s="78"/>
      <c r="CQ36" s="78"/>
      <c r="CR36" s="78"/>
      <c r="CS36" s="78"/>
      <c r="CT36" s="78"/>
    </row>
    <row r="37" spans="15:98" x14ac:dyDescent="0.2">
      <c r="O37" s="78"/>
      <c r="P37" s="78"/>
      <c r="Q37" s="78"/>
      <c r="R37" s="78"/>
      <c r="S37" s="78"/>
      <c r="T37" s="78"/>
      <c r="U37" s="78"/>
      <c r="V37" s="78"/>
      <c r="W37" s="78"/>
      <c r="X37" s="78"/>
      <c r="Y37" s="78"/>
      <c r="Z37" s="78"/>
      <c r="AA37" s="78"/>
      <c r="AB37" s="78"/>
      <c r="AC37" s="78"/>
      <c r="AD37" s="78"/>
      <c r="AE37" s="78"/>
      <c r="AF37" s="78"/>
      <c r="AG37" s="78"/>
      <c r="AH37" s="78"/>
      <c r="AI37" s="200"/>
      <c r="AJ37" s="200"/>
      <c r="AK37" s="200"/>
      <c r="AL37" s="200"/>
      <c r="AM37" s="200"/>
      <c r="AN37" s="200"/>
      <c r="AO37" s="200"/>
      <c r="AP37" s="200"/>
      <c r="AQ37" s="200"/>
      <c r="AR37" s="200"/>
      <c r="AS37" s="200"/>
      <c r="AT37" s="200"/>
      <c r="AU37" s="200"/>
      <c r="AV37" s="200"/>
      <c r="AW37" s="200"/>
      <c r="AX37" s="200"/>
      <c r="AY37" s="200"/>
      <c r="AZ37" s="200"/>
      <c r="BA37" s="200"/>
      <c r="BB37" s="200"/>
      <c r="BC37" s="200"/>
      <c r="BD37" s="200"/>
      <c r="BE37" s="200"/>
      <c r="BF37" s="200"/>
      <c r="BG37" s="200"/>
      <c r="BH37" s="200"/>
      <c r="BI37" s="200"/>
      <c r="BJ37" s="200"/>
      <c r="BK37" s="200"/>
      <c r="BL37" s="200"/>
      <c r="BM37" s="200"/>
      <c r="BN37" s="200"/>
      <c r="BO37" s="200"/>
      <c r="BP37" s="200"/>
      <c r="BQ37" s="200"/>
      <c r="BR37" s="200"/>
      <c r="BS37" s="200"/>
      <c r="BT37" s="200"/>
      <c r="BU37" s="200"/>
      <c r="BV37" s="78"/>
      <c r="BW37" s="78"/>
      <c r="BX37" s="78"/>
      <c r="BY37" s="78"/>
      <c r="BZ37" s="78"/>
      <c r="CA37" s="78"/>
      <c r="CB37" s="78"/>
      <c r="CC37" s="78"/>
      <c r="CD37" s="78"/>
      <c r="CE37" s="78"/>
      <c r="CF37" s="78"/>
      <c r="CG37" s="78"/>
      <c r="CH37" s="78"/>
      <c r="CI37" s="78"/>
      <c r="CJ37" s="78"/>
      <c r="CK37" s="78"/>
      <c r="CL37" s="78"/>
      <c r="CM37" s="78"/>
      <c r="CN37" s="78"/>
      <c r="CO37" s="78"/>
      <c r="CP37" s="78"/>
      <c r="CQ37" s="78"/>
      <c r="CR37" s="78"/>
      <c r="CS37" s="78"/>
      <c r="CT37" s="78"/>
    </row>
    <row r="38" spans="15:98" x14ac:dyDescent="0.2">
      <c r="O38" s="78"/>
      <c r="P38" s="78"/>
      <c r="Q38" s="78"/>
      <c r="R38" s="78"/>
      <c r="S38" s="78"/>
      <c r="T38" s="78"/>
      <c r="U38" s="78"/>
      <c r="V38" s="78"/>
      <c r="W38" s="78"/>
      <c r="X38" s="78"/>
      <c r="Y38" s="78"/>
      <c r="Z38" s="78"/>
      <c r="AA38" s="78"/>
      <c r="AB38" s="78"/>
      <c r="AC38" s="78"/>
      <c r="AD38" s="78"/>
      <c r="AE38" s="78"/>
      <c r="AF38" s="78"/>
      <c r="AG38" s="78"/>
      <c r="AH38" s="78"/>
      <c r="AI38" s="200"/>
      <c r="AJ38" s="200"/>
      <c r="AK38" s="200"/>
      <c r="AL38" s="200"/>
      <c r="AM38" s="200"/>
      <c r="AN38" s="200"/>
      <c r="AO38" s="200"/>
      <c r="AP38" s="200"/>
      <c r="AQ38" s="200"/>
      <c r="AR38" s="200"/>
      <c r="AS38" s="200"/>
      <c r="AT38" s="200"/>
      <c r="AU38" s="200"/>
      <c r="AV38" s="200"/>
      <c r="AW38" s="200"/>
      <c r="AX38" s="200"/>
      <c r="AY38" s="200"/>
      <c r="AZ38" s="200"/>
      <c r="BA38" s="200"/>
      <c r="BB38" s="200"/>
      <c r="BC38" s="200"/>
      <c r="BD38" s="200"/>
      <c r="BE38" s="200"/>
      <c r="BF38" s="200"/>
      <c r="BG38" s="200"/>
      <c r="BH38" s="200"/>
      <c r="BI38" s="200"/>
      <c r="BJ38" s="200"/>
      <c r="BK38" s="200"/>
      <c r="BL38" s="200"/>
      <c r="BM38" s="200"/>
      <c r="BN38" s="200"/>
      <c r="BO38" s="200"/>
      <c r="BP38" s="200"/>
      <c r="BQ38" s="200"/>
      <c r="BR38" s="200"/>
      <c r="BS38" s="200"/>
      <c r="BT38" s="200"/>
      <c r="BU38" s="200"/>
      <c r="BV38" s="78"/>
      <c r="BW38" s="78"/>
      <c r="BX38" s="78"/>
      <c r="BY38" s="78"/>
      <c r="BZ38" s="78"/>
      <c r="CA38" s="78"/>
      <c r="CB38" s="78"/>
      <c r="CC38" s="78"/>
      <c r="CD38" s="78"/>
      <c r="CE38" s="78"/>
      <c r="CF38" s="78"/>
      <c r="CG38" s="78"/>
      <c r="CH38" s="78"/>
      <c r="CI38" s="78"/>
      <c r="CJ38" s="78"/>
      <c r="CK38" s="78"/>
      <c r="CL38" s="78"/>
      <c r="CM38" s="78"/>
      <c r="CN38" s="78"/>
      <c r="CO38" s="78"/>
      <c r="CP38" s="78"/>
      <c r="CQ38" s="78"/>
      <c r="CR38" s="78"/>
      <c r="CS38" s="78"/>
      <c r="CT38" s="78"/>
    </row>
    <row r="39" spans="15:98" x14ac:dyDescent="0.2">
      <c r="O39" s="78"/>
      <c r="P39" s="78"/>
      <c r="Q39" s="78"/>
      <c r="R39" s="78"/>
      <c r="S39" s="78"/>
      <c r="T39" s="78"/>
      <c r="U39" s="78"/>
      <c r="V39" s="78"/>
      <c r="W39" s="78"/>
      <c r="X39" s="78"/>
      <c r="Y39" s="78"/>
      <c r="Z39" s="78"/>
      <c r="AA39" s="78"/>
      <c r="AB39" s="78"/>
      <c r="AC39" s="78"/>
      <c r="AD39" s="78"/>
      <c r="AE39" s="78"/>
      <c r="AF39" s="78"/>
      <c r="AG39" s="78"/>
      <c r="AH39" s="78"/>
      <c r="AI39" s="200"/>
      <c r="AJ39" s="200"/>
      <c r="AK39" s="200"/>
      <c r="AL39" s="200"/>
      <c r="AM39" s="200"/>
      <c r="AN39" s="200"/>
      <c r="AO39" s="200"/>
      <c r="AP39" s="200"/>
      <c r="AQ39" s="200"/>
      <c r="AR39" s="200"/>
      <c r="AS39" s="200"/>
      <c r="AT39" s="200"/>
      <c r="AU39" s="200"/>
      <c r="AV39" s="200"/>
      <c r="AW39" s="200"/>
      <c r="AX39" s="200"/>
      <c r="AY39" s="200"/>
      <c r="AZ39" s="200"/>
      <c r="BA39" s="200"/>
      <c r="BB39" s="200"/>
      <c r="BC39" s="200"/>
      <c r="BD39" s="200"/>
      <c r="BE39" s="200"/>
      <c r="BF39" s="200"/>
      <c r="BG39" s="200"/>
      <c r="BH39" s="200"/>
      <c r="BI39" s="200"/>
      <c r="BJ39" s="200"/>
      <c r="BK39" s="200"/>
      <c r="BL39" s="200"/>
      <c r="BM39" s="200"/>
      <c r="BN39" s="200"/>
      <c r="BO39" s="200"/>
      <c r="BP39" s="200"/>
      <c r="BQ39" s="200"/>
      <c r="BR39" s="200"/>
      <c r="BS39" s="200"/>
      <c r="BT39" s="200"/>
      <c r="BU39" s="200"/>
      <c r="BV39" s="78"/>
      <c r="BW39" s="78"/>
      <c r="BX39" s="78"/>
      <c r="BY39" s="78"/>
      <c r="BZ39" s="78"/>
      <c r="CA39" s="78"/>
      <c r="CB39" s="78"/>
      <c r="CC39" s="78"/>
      <c r="CD39" s="78"/>
      <c r="CE39" s="78"/>
      <c r="CF39" s="78"/>
      <c r="CG39" s="78"/>
      <c r="CH39" s="78"/>
      <c r="CI39" s="78"/>
      <c r="CJ39" s="78"/>
      <c r="CK39" s="78"/>
      <c r="CL39" s="78"/>
      <c r="CM39" s="78"/>
      <c r="CN39" s="78"/>
      <c r="CO39" s="78"/>
      <c r="CP39" s="78"/>
      <c r="CQ39" s="78"/>
      <c r="CR39" s="78"/>
      <c r="CS39" s="78"/>
      <c r="CT39" s="78"/>
    </row>
    <row r="40" spans="15:98" x14ac:dyDescent="0.2">
      <c r="O40" s="78"/>
      <c r="P40" s="78"/>
      <c r="Q40" s="78"/>
      <c r="R40" s="78"/>
      <c r="S40" s="78"/>
      <c r="T40" s="78"/>
      <c r="U40" s="78"/>
      <c r="V40" s="78"/>
      <c r="W40" s="78"/>
      <c r="X40" s="78"/>
      <c r="Y40" s="78"/>
      <c r="Z40" s="78"/>
      <c r="AA40" s="78"/>
      <c r="AB40" s="78"/>
      <c r="AC40" s="78"/>
      <c r="AD40" s="78"/>
      <c r="AE40" s="78"/>
      <c r="AF40" s="78"/>
      <c r="AG40" s="78"/>
      <c r="AH40" s="78"/>
      <c r="AI40" s="78"/>
      <c r="AJ40" s="78"/>
      <c r="AK40" s="78"/>
      <c r="AL40" s="78"/>
      <c r="AM40" s="78"/>
      <c r="AN40" s="78"/>
      <c r="AO40" s="201"/>
      <c r="AP40" s="201"/>
      <c r="AQ40" s="201"/>
      <c r="AR40" s="201"/>
      <c r="AS40" s="201"/>
      <c r="AT40" s="201"/>
      <c r="AU40" s="201"/>
      <c r="AV40" s="201"/>
      <c r="AW40" s="201"/>
      <c r="AX40" s="201"/>
      <c r="AY40" s="201"/>
      <c r="AZ40" s="201"/>
      <c r="BA40" s="201"/>
      <c r="BB40" s="201"/>
      <c r="BC40" s="201"/>
      <c r="BD40" s="201"/>
      <c r="BE40" s="201"/>
      <c r="BF40" s="201"/>
      <c r="BG40" s="201"/>
      <c r="BH40" s="201"/>
      <c r="BI40" s="201"/>
      <c r="BJ40" s="201"/>
      <c r="BK40" s="201"/>
      <c r="BL40" s="201"/>
      <c r="BM40" s="201"/>
      <c r="BN40" s="201"/>
      <c r="BO40" s="201"/>
      <c r="BP40" s="201"/>
      <c r="BQ40" s="201"/>
      <c r="BR40" s="201"/>
      <c r="BS40" s="201"/>
      <c r="BT40" s="201"/>
      <c r="BU40" s="201"/>
      <c r="BV40" s="78"/>
      <c r="BW40" s="78"/>
      <c r="BX40" s="78"/>
      <c r="BY40" s="78"/>
      <c r="BZ40" s="78"/>
      <c r="CA40" s="78"/>
      <c r="CB40" s="78"/>
      <c r="CC40" s="78"/>
      <c r="CD40" s="78"/>
      <c r="CE40" s="78"/>
      <c r="CF40" s="78"/>
      <c r="CG40" s="78"/>
      <c r="CH40" s="78"/>
      <c r="CI40" s="78"/>
      <c r="CJ40" s="78"/>
      <c r="CK40" s="78"/>
      <c r="CL40" s="78"/>
      <c r="CM40" s="78"/>
      <c r="CN40" s="78"/>
      <c r="CO40" s="78"/>
      <c r="CP40" s="78"/>
      <c r="CQ40" s="78"/>
      <c r="CR40" s="78"/>
      <c r="CS40" s="78"/>
      <c r="CT40" s="78"/>
    </row>
    <row r="41" spans="15:98" x14ac:dyDescent="0.2">
      <c r="O41" s="237"/>
      <c r="P41" s="238"/>
      <c r="Q41" s="238"/>
      <c r="R41" s="238"/>
      <c r="S41" s="238"/>
      <c r="T41" s="238"/>
      <c r="U41" s="238"/>
      <c r="V41" s="238"/>
      <c r="W41" s="238"/>
      <c r="X41" s="238"/>
      <c r="Y41" s="238"/>
      <c r="Z41" s="238"/>
      <c r="AA41" s="238"/>
      <c r="AB41" s="238"/>
      <c r="AC41" s="238"/>
      <c r="AD41" s="238"/>
      <c r="AE41" s="238"/>
      <c r="AF41" s="238"/>
      <c r="AG41" s="238"/>
      <c r="AH41" s="238"/>
      <c r="AI41" s="238"/>
      <c r="AJ41" s="238"/>
      <c r="AK41" s="238"/>
      <c r="AL41" s="238"/>
      <c r="AM41" s="238"/>
      <c r="AN41" s="238"/>
      <c r="AO41" s="238"/>
      <c r="AP41" s="238"/>
      <c r="AQ41" s="238"/>
      <c r="AR41" s="238"/>
      <c r="AS41" s="238"/>
      <c r="AT41" s="238"/>
      <c r="AU41" s="238"/>
      <c r="AV41" s="238"/>
      <c r="AW41" s="238"/>
      <c r="AX41" s="238"/>
      <c r="AY41" s="238"/>
      <c r="AZ41" s="238"/>
      <c r="BA41" s="238"/>
      <c r="BB41" s="238"/>
      <c r="BC41" s="238"/>
      <c r="BD41" s="238"/>
      <c r="BE41" s="238"/>
      <c r="BF41" s="238"/>
      <c r="BG41" s="238"/>
      <c r="BH41" s="238"/>
      <c r="BI41" s="238"/>
      <c r="BJ41" s="237"/>
      <c r="BK41" s="237"/>
      <c r="BL41" s="237"/>
      <c r="BM41" s="237"/>
      <c r="BN41" s="237"/>
      <c r="BO41" s="237"/>
      <c r="BP41" s="237"/>
      <c r="BQ41" s="237"/>
      <c r="BR41" s="237"/>
      <c r="BS41" s="237"/>
      <c r="BT41" s="237"/>
      <c r="BU41" s="237"/>
      <c r="BV41" s="237"/>
      <c r="BW41" s="237"/>
      <c r="BX41" s="237"/>
      <c r="BY41" s="237"/>
      <c r="BZ41" s="237"/>
      <c r="CA41" s="237"/>
      <c r="CB41" s="237"/>
      <c r="CC41" s="237"/>
      <c r="CD41" s="237"/>
      <c r="CE41" s="237"/>
      <c r="CF41" s="237"/>
      <c r="CG41" s="237"/>
      <c r="CH41" s="237"/>
      <c r="CI41" s="237"/>
      <c r="CJ41" s="237"/>
      <c r="CK41" s="237"/>
      <c r="CL41" s="237"/>
      <c r="CM41" s="237"/>
      <c r="CN41" s="237"/>
      <c r="CO41" s="237"/>
      <c r="CP41" s="237"/>
      <c r="CQ41" s="237"/>
      <c r="CR41" s="237"/>
      <c r="CS41" s="237"/>
      <c r="CT41" s="237"/>
    </row>
    <row r="42" spans="15:98" x14ac:dyDescent="0.2">
      <c r="O42" s="237"/>
      <c r="P42" s="239"/>
      <c r="Q42" s="239"/>
      <c r="R42" s="239"/>
      <c r="S42" s="239"/>
      <c r="T42" s="239"/>
      <c r="U42" s="239"/>
      <c r="V42" s="239"/>
      <c r="W42" s="239"/>
      <c r="X42" s="239"/>
      <c r="Y42" s="239"/>
      <c r="Z42" s="239"/>
      <c r="AA42" s="239"/>
      <c r="AB42" s="239"/>
      <c r="AC42" s="239"/>
      <c r="AD42" s="239"/>
      <c r="AE42" s="239"/>
      <c r="AF42" s="239"/>
      <c r="AG42" s="239"/>
      <c r="AH42" s="239"/>
      <c r="AI42" s="239"/>
      <c r="AJ42" s="239"/>
      <c r="AK42" s="239"/>
      <c r="AL42" s="239"/>
      <c r="AM42" s="239"/>
      <c r="AN42" s="239"/>
      <c r="AO42" s="239"/>
      <c r="AP42" s="239"/>
      <c r="AQ42" s="239"/>
      <c r="AR42" s="239"/>
      <c r="AS42" s="239"/>
      <c r="AT42" s="239"/>
      <c r="AU42" s="239"/>
      <c r="AV42" s="239"/>
      <c r="AW42" s="239"/>
      <c r="AX42" s="239"/>
      <c r="AY42" s="239"/>
      <c r="AZ42" s="239"/>
      <c r="BA42" s="239"/>
      <c r="BB42" s="239"/>
      <c r="BC42" s="239"/>
      <c r="BD42" s="239"/>
      <c r="BE42" s="239"/>
      <c r="BF42" s="239"/>
      <c r="BG42" s="239"/>
      <c r="BH42" s="239"/>
      <c r="BI42" s="239"/>
      <c r="BJ42" s="237"/>
      <c r="BK42" s="237"/>
      <c r="BL42" s="237"/>
      <c r="BM42" s="237"/>
      <c r="BN42" s="237"/>
      <c r="BO42" s="237"/>
      <c r="BP42" s="237"/>
      <c r="BQ42" s="237"/>
      <c r="BR42" s="237"/>
      <c r="BS42" s="237"/>
      <c r="BT42" s="237"/>
      <c r="BU42" s="237"/>
      <c r="BV42" s="237"/>
      <c r="BW42" s="237"/>
      <c r="BX42" s="237"/>
      <c r="BY42" s="237"/>
      <c r="BZ42" s="237"/>
      <c r="CA42" s="237"/>
      <c r="CB42" s="237"/>
      <c r="CC42" s="237"/>
      <c r="CD42" s="237"/>
      <c r="CE42" s="237"/>
      <c r="CF42" s="237"/>
      <c r="CG42" s="237"/>
      <c r="CH42" s="237"/>
      <c r="CI42" s="237"/>
      <c r="CJ42" s="237"/>
      <c r="CK42" s="237"/>
      <c r="CL42" s="237"/>
      <c r="CM42" s="237"/>
      <c r="CN42" s="237"/>
      <c r="CO42" s="237"/>
      <c r="CP42" s="237"/>
      <c r="CQ42" s="237"/>
      <c r="CR42" s="237"/>
      <c r="CS42" s="237"/>
      <c r="CT42" s="237"/>
    </row>
    <row r="43" spans="15:98" x14ac:dyDescent="0.2">
      <c r="O43" s="237"/>
      <c r="P43" s="239"/>
      <c r="Q43" s="239"/>
      <c r="R43" s="239"/>
      <c r="S43" s="239"/>
      <c r="T43" s="239"/>
      <c r="U43" s="239"/>
      <c r="V43" s="239"/>
      <c r="W43" s="239"/>
      <c r="X43" s="239"/>
      <c r="Y43" s="239"/>
      <c r="Z43" s="239"/>
      <c r="AA43" s="239"/>
      <c r="AB43" s="239"/>
      <c r="AC43" s="239"/>
      <c r="AD43" s="239"/>
      <c r="AE43" s="239"/>
      <c r="AF43" s="239"/>
      <c r="AG43" s="239"/>
      <c r="AH43" s="239"/>
      <c r="AI43" s="239"/>
      <c r="AJ43" s="239"/>
      <c r="AK43" s="239"/>
      <c r="AL43" s="239"/>
      <c r="AM43" s="239"/>
      <c r="AN43" s="239"/>
      <c r="AO43" s="239"/>
      <c r="AP43" s="239"/>
      <c r="AQ43" s="239"/>
      <c r="AR43" s="239"/>
      <c r="AS43" s="239"/>
      <c r="AT43" s="239"/>
      <c r="AU43" s="239"/>
      <c r="AV43" s="239"/>
      <c r="AW43" s="239"/>
      <c r="AX43" s="239"/>
      <c r="AY43" s="239"/>
      <c r="AZ43" s="239"/>
      <c r="BA43" s="239"/>
      <c r="BB43" s="239"/>
      <c r="BC43" s="239"/>
      <c r="BD43" s="239"/>
      <c r="BE43" s="239"/>
      <c r="BF43" s="239"/>
      <c r="BG43" s="239"/>
      <c r="BH43" s="239"/>
      <c r="BI43" s="239"/>
      <c r="BJ43" s="237"/>
      <c r="BK43" s="237"/>
      <c r="BL43" s="237"/>
      <c r="BM43" s="237"/>
      <c r="BN43" s="237"/>
      <c r="BO43" s="237"/>
      <c r="BP43" s="237"/>
      <c r="BQ43" s="237"/>
      <c r="BR43" s="237"/>
      <c r="BS43" s="237"/>
      <c r="BT43" s="237"/>
      <c r="BU43" s="237"/>
      <c r="BV43" s="237"/>
      <c r="BW43" s="237"/>
      <c r="BX43" s="237"/>
      <c r="BY43" s="237"/>
      <c r="BZ43" s="237"/>
      <c r="CA43" s="237"/>
      <c r="CB43" s="237"/>
      <c r="CC43" s="237"/>
      <c r="CD43" s="237"/>
      <c r="CE43" s="237"/>
      <c r="CF43" s="237"/>
      <c r="CG43" s="237"/>
      <c r="CH43" s="237"/>
      <c r="CI43" s="237"/>
      <c r="CJ43" s="237"/>
      <c r="CK43" s="237"/>
      <c r="CL43" s="237"/>
      <c r="CM43" s="237"/>
      <c r="CN43" s="237"/>
      <c r="CO43" s="237"/>
      <c r="CP43" s="237"/>
      <c r="CQ43" s="237"/>
      <c r="CR43" s="237"/>
      <c r="CS43" s="237"/>
      <c r="CT43" s="237"/>
    </row>
    <row r="44" spans="15:98" x14ac:dyDescent="0.2">
      <c r="O44" s="237"/>
      <c r="P44" s="239"/>
      <c r="Q44" s="239"/>
      <c r="R44" s="239"/>
      <c r="S44" s="239"/>
      <c r="T44" s="239"/>
      <c r="U44" s="239"/>
      <c r="V44" s="239"/>
      <c r="W44" s="239"/>
      <c r="X44" s="239"/>
      <c r="Y44" s="239"/>
      <c r="Z44" s="239"/>
      <c r="AA44" s="239"/>
      <c r="AB44" s="239"/>
      <c r="AC44" s="239"/>
      <c r="AD44" s="239"/>
      <c r="AE44" s="239"/>
      <c r="AF44" s="239"/>
      <c r="AG44" s="239"/>
      <c r="AH44" s="239"/>
      <c r="AI44" s="239"/>
      <c r="AJ44" s="239"/>
      <c r="AK44" s="239"/>
      <c r="AL44" s="239"/>
      <c r="AM44" s="239"/>
      <c r="AN44" s="239"/>
      <c r="AO44" s="239"/>
      <c r="AP44" s="239"/>
      <c r="AQ44" s="239"/>
      <c r="AR44" s="239"/>
      <c r="AS44" s="239"/>
      <c r="AT44" s="239"/>
      <c r="AU44" s="239"/>
      <c r="AV44" s="239"/>
      <c r="AW44" s="239"/>
      <c r="AX44" s="239"/>
      <c r="AY44" s="239"/>
      <c r="AZ44" s="239"/>
      <c r="BA44" s="239"/>
      <c r="BB44" s="239"/>
      <c r="BC44" s="239"/>
      <c r="BD44" s="239"/>
      <c r="BE44" s="239"/>
      <c r="BF44" s="239"/>
      <c r="BG44" s="239"/>
      <c r="BH44" s="239"/>
      <c r="BI44" s="239"/>
      <c r="BJ44" s="237"/>
      <c r="BK44" s="237"/>
      <c r="BL44" s="237"/>
      <c r="BM44" s="237"/>
      <c r="BN44" s="237"/>
      <c r="BO44" s="237"/>
      <c r="BP44" s="237"/>
      <c r="BQ44" s="237"/>
      <c r="BR44" s="237"/>
      <c r="BS44" s="237"/>
      <c r="BT44" s="237"/>
      <c r="BU44" s="237"/>
      <c r="BV44" s="237"/>
      <c r="BW44" s="237"/>
      <c r="BX44" s="237"/>
      <c r="BY44" s="237"/>
      <c r="BZ44" s="237"/>
      <c r="CA44" s="237"/>
      <c r="CB44" s="237"/>
      <c r="CC44" s="237"/>
      <c r="CD44" s="237"/>
      <c r="CE44" s="237"/>
      <c r="CF44" s="237"/>
      <c r="CG44" s="237"/>
      <c r="CH44" s="237"/>
      <c r="CI44" s="237"/>
      <c r="CJ44" s="237"/>
      <c r="CK44" s="237"/>
      <c r="CL44" s="237"/>
      <c r="CM44" s="237"/>
      <c r="CN44" s="237"/>
      <c r="CO44" s="237"/>
      <c r="CP44" s="237"/>
      <c r="CQ44" s="237"/>
      <c r="CR44" s="237"/>
      <c r="CS44" s="237"/>
      <c r="CT44" s="237"/>
    </row>
    <row r="45" spans="15:98" x14ac:dyDescent="0.2">
      <c r="O45" s="237"/>
      <c r="P45" s="239"/>
      <c r="Q45" s="239"/>
      <c r="R45" s="239"/>
      <c r="S45" s="239"/>
      <c r="T45" s="239"/>
      <c r="U45" s="239"/>
      <c r="V45" s="239"/>
      <c r="W45" s="239"/>
      <c r="X45" s="239"/>
      <c r="Y45" s="239"/>
      <c r="Z45" s="239"/>
      <c r="AA45" s="239"/>
      <c r="AB45" s="239"/>
      <c r="AC45" s="239"/>
      <c r="AD45" s="239"/>
      <c r="AE45" s="239"/>
      <c r="AF45" s="239"/>
      <c r="AG45" s="239"/>
      <c r="AH45" s="239"/>
      <c r="AI45" s="239"/>
      <c r="AJ45" s="239"/>
      <c r="AK45" s="239"/>
      <c r="AL45" s="239"/>
      <c r="AM45" s="239"/>
      <c r="AN45" s="239"/>
      <c r="AO45" s="239"/>
      <c r="AP45" s="239"/>
      <c r="AQ45" s="239"/>
      <c r="AR45" s="239"/>
      <c r="AS45" s="239"/>
      <c r="AT45" s="239"/>
      <c r="AU45" s="239"/>
      <c r="AV45" s="239"/>
      <c r="AW45" s="239"/>
      <c r="AX45" s="239"/>
      <c r="AY45" s="239"/>
      <c r="AZ45" s="239"/>
      <c r="BA45" s="239"/>
      <c r="BB45" s="239"/>
      <c r="BC45" s="239"/>
      <c r="BD45" s="239"/>
      <c r="BE45" s="239"/>
      <c r="BF45" s="239"/>
      <c r="BG45" s="239"/>
      <c r="BH45" s="239"/>
      <c r="BI45" s="239"/>
      <c r="BJ45" s="237"/>
      <c r="BK45" s="237"/>
      <c r="BL45" s="237"/>
      <c r="BM45" s="237"/>
      <c r="BN45" s="237"/>
      <c r="BO45" s="237"/>
      <c r="BP45" s="237"/>
      <c r="BQ45" s="237"/>
      <c r="BR45" s="237"/>
      <c r="BS45" s="237"/>
      <c r="BT45" s="237"/>
      <c r="BU45" s="237"/>
      <c r="BV45" s="237"/>
      <c r="BW45" s="237"/>
      <c r="BX45" s="237"/>
      <c r="BY45" s="237"/>
      <c r="BZ45" s="237"/>
      <c r="CA45" s="237"/>
      <c r="CB45" s="237"/>
      <c r="CC45" s="237"/>
      <c r="CD45" s="237"/>
      <c r="CE45" s="237"/>
      <c r="CF45" s="237"/>
      <c r="CG45" s="237"/>
      <c r="CH45" s="237"/>
      <c r="CI45" s="237"/>
      <c r="CJ45" s="237"/>
      <c r="CK45" s="237"/>
      <c r="CL45" s="237"/>
      <c r="CM45" s="237"/>
      <c r="CN45" s="237"/>
      <c r="CO45" s="237"/>
      <c r="CP45" s="237"/>
      <c r="CQ45" s="237"/>
      <c r="CR45" s="237"/>
      <c r="CS45" s="237"/>
      <c r="CT45" s="237"/>
    </row>
    <row r="46" spans="15:98" x14ac:dyDescent="0.2">
      <c r="O46" s="237"/>
      <c r="P46" s="239"/>
      <c r="Q46" s="239"/>
      <c r="R46" s="239"/>
      <c r="S46" s="239"/>
      <c r="T46" s="239"/>
      <c r="U46" s="239"/>
      <c r="V46" s="239"/>
      <c r="W46" s="239"/>
      <c r="X46" s="239"/>
      <c r="Y46" s="239"/>
      <c r="Z46" s="239"/>
      <c r="AA46" s="239"/>
      <c r="AB46" s="239"/>
      <c r="AC46" s="239"/>
      <c r="AD46" s="239"/>
      <c r="AE46" s="239"/>
      <c r="AF46" s="239"/>
      <c r="AG46" s="239"/>
      <c r="AH46" s="239"/>
      <c r="AI46" s="239"/>
      <c r="AJ46" s="239"/>
      <c r="AK46" s="239"/>
      <c r="AL46" s="239"/>
      <c r="AM46" s="239"/>
      <c r="AN46" s="239"/>
      <c r="AO46" s="239"/>
      <c r="AP46" s="239"/>
      <c r="AQ46" s="239"/>
      <c r="AR46" s="239"/>
      <c r="AS46" s="239"/>
      <c r="AT46" s="239"/>
      <c r="AU46" s="239"/>
      <c r="AV46" s="239"/>
      <c r="AW46" s="239"/>
      <c r="AX46" s="239"/>
      <c r="AY46" s="239"/>
      <c r="AZ46" s="239"/>
      <c r="BA46" s="239"/>
      <c r="BB46" s="239"/>
      <c r="BC46" s="239"/>
      <c r="BD46" s="239"/>
      <c r="BE46" s="239"/>
      <c r="BF46" s="239"/>
      <c r="BG46" s="239"/>
      <c r="BH46" s="239"/>
      <c r="BI46" s="239"/>
      <c r="BJ46" s="237"/>
      <c r="BK46" s="237"/>
      <c r="BL46" s="237"/>
      <c r="BM46" s="237"/>
      <c r="BN46" s="237"/>
      <c r="BO46" s="237"/>
      <c r="BP46" s="237"/>
      <c r="BQ46" s="237"/>
      <c r="BR46" s="237"/>
      <c r="BS46" s="237"/>
      <c r="BT46" s="237"/>
      <c r="BU46" s="237"/>
      <c r="BV46" s="237"/>
      <c r="BW46" s="237"/>
      <c r="BX46" s="237"/>
      <c r="BY46" s="237"/>
      <c r="BZ46" s="237"/>
      <c r="CA46" s="237"/>
      <c r="CB46" s="237"/>
      <c r="CC46" s="237"/>
      <c r="CD46" s="237"/>
      <c r="CE46" s="237"/>
      <c r="CF46" s="237"/>
      <c r="CG46" s="237"/>
      <c r="CH46" s="237"/>
      <c r="CI46" s="237"/>
      <c r="CJ46" s="237"/>
      <c r="CK46" s="237"/>
      <c r="CL46" s="237"/>
      <c r="CM46" s="237"/>
      <c r="CN46" s="237"/>
      <c r="CO46" s="237"/>
      <c r="CP46" s="237"/>
      <c r="CQ46" s="237"/>
      <c r="CR46" s="237"/>
      <c r="CS46" s="237"/>
      <c r="CT46" s="237"/>
    </row>
    <row r="47" spans="15:98" x14ac:dyDescent="0.2">
      <c r="O47" s="237"/>
      <c r="P47" s="239"/>
      <c r="Q47" s="239"/>
      <c r="R47" s="239"/>
      <c r="S47" s="239"/>
      <c r="T47" s="239"/>
      <c r="U47" s="239"/>
      <c r="V47" s="239"/>
      <c r="W47" s="239"/>
      <c r="X47" s="239"/>
      <c r="Y47" s="239"/>
      <c r="Z47" s="239"/>
      <c r="AA47" s="239"/>
      <c r="AB47" s="239"/>
      <c r="AC47" s="239"/>
      <c r="AD47" s="239"/>
      <c r="AE47" s="239"/>
      <c r="AF47" s="239"/>
      <c r="AG47" s="239"/>
      <c r="AH47" s="239"/>
      <c r="AI47" s="239"/>
      <c r="AJ47" s="239"/>
      <c r="AK47" s="239"/>
      <c r="AL47" s="239"/>
      <c r="AM47" s="239"/>
      <c r="AN47" s="239"/>
      <c r="AO47" s="239"/>
      <c r="AP47" s="239"/>
      <c r="AQ47" s="239"/>
      <c r="AR47" s="239"/>
      <c r="AS47" s="239"/>
      <c r="AT47" s="239"/>
      <c r="AU47" s="239"/>
      <c r="AV47" s="239"/>
      <c r="AW47" s="239"/>
      <c r="AX47" s="239"/>
      <c r="AY47" s="239"/>
      <c r="AZ47" s="239"/>
      <c r="BA47" s="239"/>
      <c r="BB47" s="239"/>
      <c r="BC47" s="239"/>
      <c r="BD47" s="239"/>
      <c r="BE47" s="239"/>
      <c r="BF47" s="239"/>
      <c r="BG47" s="239"/>
      <c r="BH47" s="239"/>
      <c r="BI47" s="239"/>
      <c r="BJ47" s="237"/>
      <c r="BK47" s="237"/>
      <c r="BL47" s="237"/>
      <c r="BM47" s="237"/>
      <c r="BN47" s="237"/>
      <c r="BO47" s="237"/>
      <c r="BP47" s="237"/>
      <c r="BQ47" s="237"/>
      <c r="BR47" s="237"/>
      <c r="BS47" s="237"/>
      <c r="BT47" s="237"/>
      <c r="BU47" s="237"/>
      <c r="BV47" s="237"/>
      <c r="BW47" s="237"/>
      <c r="BX47" s="237"/>
      <c r="BY47" s="237"/>
      <c r="BZ47" s="237"/>
      <c r="CA47" s="237"/>
      <c r="CB47" s="237"/>
      <c r="CC47" s="237"/>
      <c r="CD47" s="237"/>
      <c r="CE47" s="237"/>
      <c r="CF47" s="237"/>
      <c r="CG47" s="237"/>
      <c r="CH47" s="237"/>
      <c r="CI47" s="237"/>
      <c r="CJ47" s="237"/>
      <c r="CK47" s="237"/>
      <c r="CL47" s="237"/>
      <c r="CM47" s="237"/>
      <c r="CN47" s="237"/>
      <c r="CO47" s="237"/>
      <c r="CP47" s="237"/>
      <c r="CQ47" s="237"/>
      <c r="CR47" s="237"/>
      <c r="CS47" s="237"/>
      <c r="CT47" s="237"/>
    </row>
    <row r="48" spans="15:98" x14ac:dyDescent="0.2">
      <c r="O48" s="237"/>
      <c r="P48" s="237"/>
      <c r="Q48" s="237"/>
      <c r="R48" s="237"/>
      <c r="S48" s="237"/>
      <c r="T48" s="237"/>
      <c r="U48" s="237"/>
      <c r="V48" s="237"/>
      <c r="W48" s="237"/>
      <c r="X48" s="237"/>
      <c r="Y48" s="237"/>
      <c r="Z48" s="237"/>
      <c r="AA48" s="237"/>
      <c r="AB48" s="237"/>
      <c r="AC48" s="237"/>
      <c r="AD48" s="237"/>
      <c r="AE48" s="237"/>
      <c r="AF48" s="237"/>
      <c r="AG48" s="237"/>
      <c r="AH48" s="237"/>
      <c r="AI48" s="237"/>
      <c r="AJ48" s="237"/>
      <c r="AK48" s="237"/>
      <c r="AL48" s="237"/>
      <c r="AM48" s="237"/>
      <c r="AN48" s="237"/>
      <c r="AO48" s="237"/>
      <c r="AP48" s="237"/>
      <c r="AQ48" s="237"/>
      <c r="AR48" s="237"/>
      <c r="AS48" s="237"/>
      <c r="AT48" s="237"/>
      <c r="AU48" s="237"/>
      <c r="AV48" s="237"/>
      <c r="AW48" s="237"/>
      <c r="AX48" s="237"/>
      <c r="AY48" s="237"/>
      <c r="AZ48" s="237"/>
      <c r="BA48" s="237"/>
      <c r="BB48" s="237"/>
      <c r="BC48" s="237"/>
      <c r="BD48" s="237"/>
      <c r="BE48" s="237"/>
      <c r="BF48" s="237"/>
      <c r="BG48" s="237"/>
      <c r="BH48" s="237"/>
      <c r="BI48" s="237"/>
      <c r="BJ48" s="237"/>
      <c r="BK48" s="237"/>
      <c r="BL48" s="237"/>
      <c r="BM48" s="237"/>
      <c r="BN48" s="237"/>
      <c r="BO48" s="237"/>
      <c r="BP48" s="237"/>
      <c r="BQ48" s="237"/>
      <c r="BR48" s="237"/>
      <c r="BS48" s="237"/>
      <c r="BT48" s="237"/>
      <c r="BU48" s="237"/>
      <c r="BV48" s="237"/>
      <c r="BW48" s="237"/>
      <c r="BX48" s="237"/>
      <c r="BY48" s="237"/>
      <c r="BZ48" s="237"/>
      <c r="CA48" s="237"/>
      <c r="CB48" s="237"/>
      <c r="CC48" s="237"/>
      <c r="CD48" s="237"/>
      <c r="CE48" s="237"/>
      <c r="CF48" s="237"/>
      <c r="CG48" s="237"/>
      <c r="CH48" s="237"/>
      <c r="CI48" s="237"/>
      <c r="CJ48" s="237"/>
      <c r="CK48" s="237"/>
      <c r="CL48" s="237"/>
      <c r="CM48" s="237"/>
      <c r="CN48" s="237"/>
      <c r="CO48" s="237"/>
      <c r="CP48" s="237"/>
      <c r="CQ48" s="237"/>
      <c r="CR48" s="237"/>
      <c r="CS48" s="237"/>
      <c r="CT48" s="237"/>
    </row>
    <row r="49" spans="15:98" x14ac:dyDescent="0.2">
      <c r="O49" s="78"/>
      <c r="P49" s="78"/>
      <c r="Q49" s="78"/>
      <c r="R49" s="78"/>
      <c r="S49" s="78"/>
      <c r="T49" s="78"/>
      <c r="U49" s="78"/>
      <c r="V49" s="78"/>
      <c r="W49" s="78"/>
      <c r="X49" s="78"/>
      <c r="Y49" s="78"/>
      <c r="Z49" s="78"/>
      <c r="AA49" s="78"/>
      <c r="AB49" s="78"/>
      <c r="AC49" s="78"/>
      <c r="AD49" s="78"/>
      <c r="AE49" s="78"/>
      <c r="AF49" s="78"/>
      <c r="AG49" s="78"/>
      <c r="AH49" s="78"/>
      <c r="AI49" s="78"/>
      <c r="AJ49" s="78"/>
      <c r="AK49" s="78"/>
      <c r="AL49" s="78"/>
      <c r="AM49" s="78"/>
      <c r="AN49" s="78"/>
      <c r="AO49" s="78"/>
      <c r="AP49" s="78"/>
      <c r="AQ49" s="78"/>
      <c r="AR49" s="78"/>
      <c r="AS49" s="78"/>
      <c r="AT49" s="78"/>
      <c r="AU49" s="78"/>
      <c r="AV49" s="78"/>
      <c r="AW49" s="78"/>
      <c r="AX49" s="78"/>
      <c r="AY49" s="78"/>
      <c r="AZ49" s="78"/>
      <c r="BA49" s="78"/>
      <c r="BB49" s="78"/>
      <c r="BC49" s="78"/>
      <c r="BD49" s="78"/>
      <c r="BE49" s="78"/>
      <c r="BF49" s="78"/>
      <c r="BG49" s="78"/>
      <c r="BH49" s="78"/>
      <c r="BI49" s="78"/>
      <c r="BJ49" s="78"/>
      <c r="BK49" s="78"/>
      <c r="BL49" s="78"/>
      <c r="BM49" s="78"/>
      <c r="BN49" s="78"/>
      <c r="BO49" s="78"/>
      <c r="BP49" s="78"/>
      <c r="BQ49" s="78"/>
      <c r="BR49" s="78"/>
      <c r="BS49" s="78"/>
      <c r="BT49" s="78"/>
      <c r="BU49" s="78"/>
      <c r="BV49" s="78"/>
      <c r="BW49" s="78"/>
      <c r="BX49" s="78"/>
      <c r="BY49" s="78"/>
      <c r="BZ49" s="78"/>
      <c r="CA49" s="78"/>
      <c r="CB49" s="78"/>
      <c r="CC49" s="78"/>
      <c r="CD49" s="78"/>
      <c r="CE49" s="78"/>
      <c r="CF49" s="78"/>
      <c r="CG49" s="78"/>
      <c r="CH49" s="78"/>
      <c r="CI49" s="78"/>
      <c r="CJ49" s="78"/>
      <c r="CK49" s="78"/>
      <c r="CL49" s="78"/>
      <c r="CM49" s="78"/>
      <c r="CN49" s="78"/>
      <c r="CO49" s="78"/>
      <c r="CP49" s="78"/>
      <c r="CQ49" s="78"/>
      <c r="CR49" s="78"/>
      <c r="CS49" s="78"/>
      <c r="CT49" s="78"/>
    </row>
    <row r="50" spans="15:98" x14ac:dyDescent="0.2">
      <c r="O50" s="78"/>
      <c r="P50" s="78"/>
      <c r="Q50" s="78"/>
      <c r="R50" s="78"/>
      <c r="S50" s="78"/>
      <c r="T50" s="78"/>
      <c r="U50" s="78"/>
      <c r="V50" s="78"/>
      <c r="W50" s="78"/>
      <c r="X50" s="78"/>
      <c r="Y50" s="78"/>
      <c r="Z50" s="78"/>
      <c r="AA50" s="78"/>
      <c r="AB50" s="78"/>
      <c r="AC50" s="78"/>
      <c r="AD50" s="78"/>
      <c r="AE50" s="78"/>
      <c r="AF50" s="78"/>
      <c r="AG50" s="78"/>
      <c r="AH50" s="78"/>
      <c r="AI50" s="78"/>
      <c r="AJ50" s="78"/>
      <c r="AK50" s="78"/>
      <c r="AL50" s="78"/>
      <c r="AM50" s="78"/>
      <c r="AN50" s="78"/>
      <c r="AO50" s="78"/>
      <c r="AP50" s="78"/>
      <c r="AQ50" s="78"/>
      <c r="AR50" s="78"/>
      <c r="AS50" s="78"/>
      <c r="AT50" s="78"/>
      <c r="AU50" s="78"/>
      <c r="AV50" s="78"/>
      <c r="AW50" s="78"/>
      <c r="AX50" s="78"/>
      <c r="AY50" s="78"/>
      <c r="AZ50" s="78"/>
      <c r="BA50" s="78"/>
      <c r="BB50" s="78"/>
      <c r="BC50" s="78"/>
      <c r="BD50" s="78"/>
      <c r="BE50" s="78"/>
      <c r="BF50" s="78"/>
      <c r="BG50" s="78"/>
      <c r="BH50" s="78"/>
      <c r="BI50" s="78"/>
      <c r="BJ50" s="78"/>
      <c r="BK50" s="78"/>
      <c r="BL50" s="78"/>
      <c r="BM50" s="78"/>
      <c r="BN50" s="78"/>
      <c r="BO50" s="78"/>
      <c r="BP50" s="78"/>
      <c r="BQ50" s="78"/>
      <c r="BR50" s="78"/>
      <c r="BS50" s="78"/>
      <c r="BT50" s="78"/>
      <c r="BU50" s="78"/>
      <c r="BV50" s="78"/>
      <c r="BW50" s="78"/>
      <c r="BX50" s="78"/>
      <c r="BY50" s="78"/>
      <c r="BZ50" s="78"/>
      <c r="CA50" s="78"/>
      <c r="CB50" s="78"/>
      <c r="CC50" s="78"/>
      <c r="CD50" s="78"/>
      <c r="CE50" s="78"/>
      <c r="CF50" s="78"/>
      <c r="CG50" s="78"/>
      <c r="CH50" s="78"/>
      <c r="CI50" s="78"/>
      <c r="CJ50" s="78"/>
      <c r="CK50" s="78"/>
      <c r="CL50" s="78"/>
      <c r="CM50" s="78"/>
      <c r="CN50" s="78"/>
      <c r="CO50" s="78"/>
      <c r="CP50" s="78"/>
      <c r="CQ50" s="78"/>
      <c r="CR50" s="78"/>
      <c r="CS50" s="78"/>
      <c r="CT50" s="78"/>
    </row>
    <row r="51" spans="15:98" x14ac:dyDescent="0.2">
      <c r="O51" s="78"/>
      <c r="P51" s="78"/>
      <c r="Q51" s="78"/>
      <c r="R51" s="78"/>
      <c r="S51" s="78"/>
      <c r="T51" s="78"/>
      <c r="U51" s="78"/>
      <c r="V51" s="78"/>
      <c r="W51" s="78"/>
      <c r="X51" s="78"/>
      <c r="Y51" s="78"/>
      <c r="Z51" s="78"/>
      <c r="AA51" s="78"/>
      <c r="AB51" s="78"/>
      <c r="AC51" s="78"/>
      <c r="AD51" s="78"/>
      <c r="AE51" s="78"/>
      <c r="AF51" s="78"/>
      <c r="AG51" s="78"/>
      <c r="AH51" s="78"/>
      <c r="AI51" s="78"/>
      <c r="AJ51" s="78"/>
      <c r="AK51" s="78"/>
      <c r="AL51" s="78"/>
      <c r="AM51" s="78"/>
      <c r="AN51" s="78"/>
      <c r="AO51" s="78"/>
      <c r="AP51" s="78"/>
      <c r="AQ51" s="78"/>
      <c r="AR51" s="78"/>
      <c r="AS51" s="78"/>
      <c r="AT51" s="78"/>
      <c r="AU51" s="78"/>
      <c r="AV51" s="78"/>
      <c r="AW51" s="78"/>
      <c r="AX51" s="78"/>
      <c r="AY51" s="78"/>
      <c r="AZ51" s="78"/>
      <c r="BA51" s="78"/>
      <c r="BB51" s="78"/>
      <c r="BC51" s="78"/>
      <c r="BD51" s="78"/>
      <c r="BE51" s="78"/>
      <c r="BF51" s="78"/>
      <c r="BG51" s="78"/>
      <c r="BH51" s="78"/>
      <c r="BI51" s="78"/>
      <c r="BJ51" s="78"/>
      <c r="BK51" s="78"/>
      <c r="BL51" s="78"/>
      <c r="BM51" s="78"/>
      <c r="BN51" s="78"/>
      <c r="BO51" s="78"/>
      <c r="BP51" s="78"/>
      <c r="BQ51" s="78"/>
      <c r="BR51" s="78"/>
      <c r="BS51" s="78"/>
      <c r="BT51" s="78"/>
      <c r="BU51" s="78"/>
      <c r="BV51" s="78"/>
      <c r="BW51" s="78"/>
      <c r="BX51" s="78"/>
      <c r="BY51" s="78"/>
      <c r="BZ51" s="78"/>
      <c r="CA51" s="78"/>
      <c r="CB51" s="78"/>
      <c r="CC51" s="78"/>
      <c r="CD51" s="78"/>
      <c r="CE51" s="78"/>
      <c r="CF51" s="78"/>
      <c r="CG51" s="78"/>
      <c r="CH51" s="78"/>
      <c r="CI51" s="78"/>
      <c r="CJ51" s="78"/>
      <c r="CK51" s="78"/>
      <c r="CL51" s="78"/>
      <c r="CM51" s="78"/>
      <c r="CN51" s="78"/>
      <c r="CO51" s="78"/>
      <c r="CP51" s="78"/>
      <c r="CQ51" s="78"/>
      <c r="CR51" s="78"/>
      <c r="CS51" s="78"/>
      <c r="CT51" s="78"/>
    </row>
    <row r="52" spans="15:98" x14ac:dyDescent="0.2">
      <c r="O52" s="78"/>
      <c r="P52" s="78"/>
      <c r="Q52" s="78"/>
      <c r="R52" s="78"/>
      <c r="S52" s="78"/>
      <c r="T52" s="78"/>
      <c r="U52" s="78"/>
      <c r="V52" s="78"/>
      <c r="W52" s="78"/>
      <c r="X52" s="78"/>
      <c r="Y52" s="78"/>
      <c r="Z52" s="78"/>
      <c r="AA52" s="78"/>
      <c r="AB52" s="78"/>
      <c r="AC52" s="78"/>
      <c r="AD52" s="78"/>
      <c r="AE52" s="78"/>
      <c r="AF52" s="78"/>
      <c r="AG52" s="78"/>
      <c r="AH52" s="78"/>
      <c r="AI52" s="78"/>
      <c r="AJ52" s="78"/>
      <c r="AK52" s="78"/>
      <c r="AL52" s="78"/>
      <c r="AM52" s="78"/>
      <c r="AN52" s="78"/>
      <c r="AO52" s="78"/>
      <c r="AP52" s="78"/>
      <c r="AQ52" s="78"/>
      <c r="AR52" s="78"/>
      <c r="AS52" s="78"/>
      <c r="AT52" s="78"/>
      <c r="AU52" s="78"/>
      <c r="AV52" s="78"/>
      <c r="AW52" s="78"/>
      <c r="AX52" s="78"/>
      <c r="AY52" s="78"/>
      <c r="AZ52" s="78"/>
      <c r="BA52" s="78"/>
      <c r="BB52" s="78"/>
      <c r="BC52" s="78"/>
      <c r="BD52" s="78"/>
      <c r="BE52" s="78"/>
      <c r="BF52" s="78"/>
      <c r="BG52" s="78"/>
      <c r="BH52" s="78"/>
      <c r="BI52" s="78"/>
      <c r="BJ52" s="78"/>
      <c r="BK52" s="78"/>
      <c r="BL52" s="78"/>
      <c r="BM52" s="78"/>
      <c r="BN52" s="78"/>
      <c r="BO52" s="78"/>
      <c r="BP52" s="78"/>
      <c r="BQ52" s="78"/>
      <c r="BR52" s="78"/>
      <c r="BS52" s="78"/>
      <c r="BT52" s="78"/>
      <c r="BU52" s="78"/>
      <c r="BV52" s="78"/>
      <c r="BW52" s="78"/>
      <c r="BX52" s="78"/>
      <c r="BY52" s="78"/>
      <c r="BZ52" s="78"/>
      <c r="CA52" s="78"/>
      <c r="CB52" s="78"/>
      <c r="CC52" s="78"/>
      <c r="CD52" s="78"/>
      <c r="CE52" s="78"/>
      <c r="CF52" s="78"/>
      <c r="CG52" s="78"/>
      <c r="CH52" s="78"/>
      <c r="CI52" s="78"/>
      <c r="CJ52" s="78"/>
      <c r="CK52" s="78"/>
      <c r="CL52" s="78"/>
      <c r="CM52" s="78"/>
      <c r="CN52" s="78"/>
      <c r="CO52" s="78"/>
      <c r="CP52" s="78"/>
      <c r="CQ52" s="78"/>
      <c r="CR52" s="78"/>
      <c r="CS52" s="78"/>
      <c r="CT52" s="78"/>
    </row>
    <row r="53" spans="15:98" x14ac:dyDescent="0.2">
      <c r="O53" s="78"/>
      <c r="P53" s="78"/>
      <c r="Q53" s="78"/>
      <c r="R53" s="78"/>
      <c r="S53" s="78"/>
      <c r="T53" s="78"/>
      <c r="U53" s="78"/>
      <c r="V53" s="78"/>
      <c r="W53" s="78"/>
      <c r="X53" s="78"/>
      <c r="Y53" s="78"/>
      <c r="Z53" s="78"/>
      <c r="AA53" s="78"/>
      <c r="AB53" s="78"/>
      <c r="AC53" s="78"/>
      <c r="AD53" s="78"/>
      <c r="AE53" s="78"/>
      <c r="AF53" s="78"/>
      <c r="AG53" s="78"/>
      <c r="AH53" s="78"/>
      <c r="AI53" s="78"/>
      <c r="AJ53" s="78"/>
      <c r="AK53" s="78"/>
      <c r="AL53" s="78"/>
      <c r="AM53" s="78"/>
      <c r="AN53" s="78"/>
      <c r="AO53" s="78"/>
      <c r="AP53" s="78"/>
      <c r="AQ53" s="78"/>
      <c r="AR53" s="78"/>
      <c r="AS53" s="78"/>
      <c r="AT53" s="78"/>
      <c r="AU53" s="78"/>
      <c r="AV53" s="78"/>
      <c r="AW53" s="78"/>
      <c r="AX53" s="78"/>
      <c r="AY53" s="78"/>
      <c r="AZ53" s="78"/>
      <c r="BA53" s="78"/>
      <c r="BB53" s="78"/>
      <c r="BC53" s="78"/>
      <c r="BD53" s="78"/>
      <c r="BE53" s="78"/>
      <c r="BF53" s="78"/>
      <c r="BG53" s="78"/>
      <c r="BH53" s="78"/>
      <c r="BI53" s="78"/>
      <c r="BJ53" s="78"/>
      <c r="BK53" s="78"/>
      <c r="BL53" s="78"/>
      <c r="BM53" s="78"/>
      <c r="BN53" s="78"/>
      <c r="BO53" s="78"/>
      <c r="BP53" s="78"/>
      <c r="BQ53" s="78"/>
      <c r="BR53" s="78"/>
      <c r="BS53" s="78"/>
      <c r="BT53" s="78"/>
      <c r="BU53" s="78"/>
      <c r="BV53" s="78"/>
      <c r="BW53" s="78"/>
      <c r="BX53" s="78"/>
      <c r="BY53" s="78"/>
      <c r="BZ53" s="78"/>
      <c r="CA53" s="78"/>
      <c r="CB53" s="78"/>
      <c r="CC53" s="78"/>
      <c r="CD53" s="78"/>
      <c r="CE53" s="78"/>
      <c r="CF53" s="78"/>
      <c r="CG53" s="78"/>
      <c r="CH53" s="78"/>
      <c r="CI53" s="78"/>
      <c r="CJ53" s="78"/>
      <c r="CK53" s="78"/>
      <c r="CL53" s="78"/>
      <c r="CM53" s="78"/>
      <c r="CN53" s="78"/>
      <c r="CO53" s="78"/>
      <c r="CP53" s="78"/>
      <c r="CQ53" s="78"/>
      <c r="CR53" s="78"/>
      <c r="CS53" s="78"/>
      <c r="CT53" s="78"/>
    </row>
    <row r="54" spans="15:98" x14ac:dyDescent="0.2">
      <c r="O54" s="78"/>
      <c r="P54" s="78"/>
      <c r="Q54" s="78"/>
      <c r="R54" s="78"/>
      <c r="S54" s="78"/>
      <c r="T54" s="78"/>
      <c r="U54" s="78"/>
      <c r="V54" s="78"/>
      <c r="W54" s="78"/>
      <c r="X54" s="78"/>
      <c r="Y54" s="78"/>
      <c r="Z54" s="78"/>
      <c r="AA54" s="78"/>
      <c r="AB54" s="78"/>
      <c r="AC54" s="78"/>
      <c r="AD54" s="78"/>
      <c r="AE54" s="78"/>
      <c r="AF54" s="78"/>
      <c r="AG54" s="78"/>
      <c r="AH54" s="78"/>
      <c r="AI54" s="78"/>
      <c r="AJ54" s="78"/>
      <c r="AK54" s="78"/>
      <c r="AL54" s="78"/>
      <c r="AM54" s="78"/>
      <c r="AN54" s="78"/>
      <c r="AO54" s="78"/>
      <c r="AP54" s="78"/>
      <c r="AQ54" s="78"/>
      <c r="AR54" s="78"/>
      <c r="AS54" s="78"/>
      <c r="AT54" s="78"/>
      <c r="AU54" s="78"/>
      <c r="AV54" s="78"/>
      <c r="AW54" s="78"/>
      <c r="AX54" s="78"/>
      <c r="AY54" s="78"/>
      <c r="AZ54" s="78"/>
      <c r="BA54" s="78"/>
      <c r="BB54" s="78"/>
      <c r="BC54" s="78"/>
      <c r="BD54" s="78"/>
      <c r="BE54" s="78"/>
      <c r="BF54" s="78"/>
      <c r="BG54" s="78"/>
      <c r="BH54" s="78"/>
      <c r="BI54" s="78"/>
      <c r="BJ54" s="78"/>
      <c r="BK54" s="78"/>
      <c r="BL54" s="78"/>
      <c r="BM54" s="78"/>
      <c r="BN54" s="78"/>
      <c r="BO54" s="78"/>
      <c r="BP54" s="78"/>
      <c r="BQ54" s="78"/>
      <c r="BR54" s="78"/>
      <c r="BS54" s="78"/>
      <c r="BT54" s="78"/>
      <c r="BU54" s="78"/>
      <c r="BV54" s="78"/>
      <c r="BW54" s="78"/>
      <c r="BX54" s="78"/>
      <c r="BY54" s="78"/>
      <c r="BZ54" s="78"/>
      <c r="CA54" s="78"/>
      <c r="CB54" s="78"/>
      <c r="CC54" s="78"/>
      <c r="CD54" s="78"/>
      <c r="CE54" s="78"/>
      <c r="CF54" s="78"/>
      <c r="CG54" s="78"/>
      <c r="CH54" s="78"/>
      <c r="CI54" s="78"/>
      <c r="CJ54" s="78"/>
      <c r="CK54" s="78"/>
      <c r="CL54" s="78"/>
      <c r="CM54" s="78"/>
      <c r="CN54" s="78"/>
      <c r="CO54" s="78"/>
      <c r="CP54" s="78"/>
      <c r="CQ54" s="78"/>
      <c r="CR54" s="78"/>
      <c r="CS54" s="78"/>
      <c r="CT54" s="78"/>
    </row>
    <row r="55" spans="15:98" x14ac:dyDescent="0.2">
      <c r="O55" s="78"/>
      <c r="P55" s="78"/>
      <c r="Q55" s="78"/>
      <c r="R55" s="78"/>
      <c r="S55" s="78"/>
      <c r="T55" s="78"/>
      <c r="U55" s="78"/>
      <c r="V55" s="78"/>
      <c r="W55" s="78"/>
      <c r="X55" s="78"/>
      <c r="Y55" s="78"/>
      <c r="Z55" s="78"/>
      <c r="AA55" s="78"/>
      <c r="AB55" s="78"/>
      <c r="AC55" s="78"/>
      <c r="AD55" s="78"/>
      <c r="AE55" s="78"/>
      <c r="AF55" s="78"/>
      <c r="AG55" s="78"/>
      <c r="AH55" s="78"/>
      <c r="AI55" s="78"/>
      <c r="AJ55" s="78"/>
      <c r="AK55" s="78"/>
      <c r="AL55" s="78"/>
      <c r="AM55" s="78"/>
      <c r="AN55" s="78"/>
      <c r="AO55" s="78"/>
      <c r="AP55" s="78"/>
      <c r="AQ55" s="78"/>
      <c r="AR55" s="78"/>
      <c r="AS55" s="78"/>
      <c r="AT55" s="78"/>
      <c r="AU55" s="78"/>
      <c r="AV55" s="78"/>
      <c r="AW55" s="78"/>
      <c r="AX55" s="78"/>
      <c r="AY55" s="78"/>
      <c r="AZ55" s="78"/>
      <c r="BA55" s="78"/>
      <c r="BB55" s="78"/>
      <c r="BC55" s="78"/>
      <c r="BD55" s="78"/>
      <c r="BE55" s="78"/>
      <c r="BF55" s="78"/>
      <c r="BG55" s="78"/>
      <c r="BH55" s="78"/>
      <c r="BI55" s="78"/>
      <c r="BJ55" s="78"/>
      <c r="BK55" s="78"/>
      <c r="BL55" s="78"/>
      <c r="BM55" s="78"/>
      <c r="BN55" s="78"/>
      <c r="BO55" s="78"/>
      <c r="BP55" s="78"/>
      <c r="BQ55" s="78"/>
      <c r="BR55" s="78"/>
      <c r="BS55" s="78"/>
      <c r="BT55" s="78"/>
      <c r="BU55" s="78"/>
      <c r="BV55" s="78"/>
      <c r="BW55" s="78"/>
      <c r="BX55" s="78"/>
      <c r="BY55" s="78"/>
      <c r="BZ55" s="78"/>
      <c r="CA55" s="78"/>
      <c r="CB55" s="78"/>
      <c r="CC55" s="78"/>
      <c r="CD55" s="78"/>
      <c r="CE55" s="78"/>
      <c r="CF55" s="78"/>
      <c r="CG55" s="78"/>
      <c r="CH55" s="78"/>
      <c r="CI55" s="78"/>
      <c r="CJ55" s="78"/>
      <c r="CK55" s="78"/>
      <c r="CL55" s="78"/>
      <c r="CM55" s="78"/>
      <c r="CN55" s="78"/>
      <c r="CO55" s="78"/>
      <c r="CP55" s="78"/>
      <c r="CQ55" s="78"/>
      <c r="CR55" s="78"/>
      <c r="CS55" s="78"/>
      <c r="CT55" s="78"/>
    </row>
    <row r="56" spans="15:98" x14ac:dyDescent="0.2">
      <c r="O56" s="78"/>
      <c r="P56" s="78"/>
      <c r="Q56" s="78"/>
      <c r="R56" s="78"/>
      <c r="S56" s="78"/>
      <c r="T56" s="78"/>
      <c r="U56" s="78"/>
      <c r="V56" s="78"/>
      <c r="W56" s="78"/>
      <c r="X56" s="78"/>
      <c r="Y56" s="78"/>
      <c r="Z56" s="78"/>
      <c r="AA56" s="78"/>
      <c r="AB56" s="78"/>
      <c r="AC56" s="78"/>
      <c r="AD56" s="78"/>
      <c r="AE56" s="78"/>
      <c r="AF56" s="78"/>
      <c r="AG56" s="78"/>
      <c r="AH56" s="78"/>
      <c r="AI56" s="78"/>
      <c r="AJ56" s="78"/>
      <c r="AK56" s="78"/>
      <c r="AL56" s="78"/>
      <c r="AM56" s="78"/>
      <c r="AN56" s="78"/>
      <c r="AO56" s="78"/>
      <c r="AP56" s="78"/>
      <c r="AQ56" s="78"/>
      <c r="AR56" s="78"/>
      <c r="AS56" s="78"/>
      <c r="AT56" s="78"/>
      <c r="AU56" s="78"/>
      <c r="AV56" s="78"/>
      <c r="AW56" s="78"/>
      <c r="AX56" s="78"/>
      <c r="AY56" s="78"/>
      <c r="AZ56" s="78"/>
      <c r="BA56" s="78"/>
      <c r="BB56" s="78"/>
      <c r="BC56" s="78"/>
      <c r="BD56" s="78"/>
      <c r="BE56" s="78"/>
      <c r="BF56" s="78"/>
      <c r="BG56" s="78"/>
      <c r="BH56" s="78"/>
      <c r="BI56" s="78"/>
      <c r="BJ56" s="78"/>
      <c r="BK56" s="78"/>
      <c r="BL56" s="78"/>
      <c r="BM56" s="78"/>
      <c r="BN56" s="78"/>
      <c r="BO56" s="78"/>
      <c r="BP56" s="78"/>
      <c r="BQ56" s="78"/>
      <c r="BR56" s="78"/>
      <c r="BS56" s="78"/>
      <c r="BT56" s="78"/>
      <c r="BU56" s="78"/>
      <c r="BV56" s="78"/>
      <c r="BW56" s="78"/>
      <c r="BX56" s="78"/>
      <c r="BY56" s="78"/>
      <c r="BZ56" s="78"/>
      <c r="CA56" s="78"/>
      <c r="CB56" s="78"/>
      <c r="CC56" s="78"/>
      <c r="CD56" s="78"/>
      <c r="CE56" s="78"/>
      <c r="CF56" s="78"/>
      <c r="CG56" s="78"/>
      <c r="CH56" s="78"/>
      <c r="CI56" s="78"/>
      <c r="CJ56" s="78"/>
      <c r="CK56" s="78"/>
      <c r="CL56" s="78"/>
      <c r="CM56" s="78"/>
      <c r="CN56" s="78"/>
      <c r="CO56" s="78"/>
      <c r="CP56" s="78"/>
      <c r="CQ56" s="78"/>
      <c r="CR56" s="78"/>
      <c r="CS56" s="78"/>
      <c r="CT56" s="78"/>
    </row>
    <row r="57" spans="15:98" x14ac:dyDescent="0.2">
      <c r="O57" s="78"/>
      <c r="P57" s="78"/>
      <c r="Q57" s="78"/>
      <c r="R57" s="78"/>
      <c r="S57" s="78"/>
      <c r="T57" s="78"/>
      <c r="U57" s="78"/>
      <c r="V57" s="78"/>
      <c r="W57" s="78"/>
      <c r="X57" s="78"/>
      <c r="Y57" s="78"/>
      <c r="Z57" s="78"/>
      <c r="AA57" s="78"/>
      <c r="AB57" s="78"/>
      <c r="AC57" s="78"/>
      <c r="AD57" s="78"/>
      <c r="AE57" s="78"/>
      <c r="AF57" s="78"/>
      <c r="AG57" s="78"/>
      <c r="AH57" s="78"/>
      <c r="AI57" s="78"/>
      <c r="AJ57" s="78"/>
      <c r="AK57" s="78"/>
      <c r="AL57" s="78"/>
      <c r="AM57" s="78"/>
      <c r="AN57" s="78"/>
      <c r="AO57" s="78"/>
      <c r="AP57" s="78"/>
      <c r="AQ57" s="78"/>
      <c r="AR57" s="78"/>
      <c r="AS57" s="78"/>
      <c r="AT57" s="78"/>
      <c r="AU57" s="78"/>
      <c r="AV57" s="78"/>
      <c r="AW57" s="78"/>
      <c r="AX57" s="78"/>
      <c r="AY57" s="78"/>
      <c r="AZ57" s="78"/>
      <c r="BA57" s="78"/>
      <c r="BB57" s="78"/>
      <c r="BC57" s="78"/>
      <c r="BD57" s="78"/>
      <c r="BE57" s="78"/>
      <c r="BF57" s="78"/>
      <c r="BG57" s="78"/>
      <c r="BH57" s="78"/>
      <c r="BI57" s="78"/>
      <c r="BJ57" s="78"/>
      <c r="BK57" s="78"/>
      <c r="BL57" s="78"/>
      <c r="BM57" s="78"/>
      <c r="BN57" s="78"/>
      <c r="BO57" s="78"/>
      <c r="BP57" s="78"/>
      <c r="BQ57" s="78"/>
      <c r="BR57" s="78"/>
      <c r="BS57" s="78"/>
      <c r="BT57" s="78"/>
      <c r="BU57" s="78"/>
      <c r="BV57" s="78"/>
      <c r="BW57" s="78"/>
      <c r="BX57" s="78"/>
      <c r="BY57" s="78"/>
      <c r="BZ57" s="78"/>
      <c r="CA57" s="78"/>
      <c r="CB57" s="78"/>
      <c r="CC57" s="78"/>
      <c r="CD57" s="78"/>
      <c r="CE57" s="78"/>
      <c r="CF57" s="78"/>
      <c r="CG57" s="78"/>
      <c r="CH57" s="78"/>
      <c r="CI57" s="78"/>
      <c r="CJ57" s="78"/>
      <c r="CK57" s="78"/>
      <c r="CL57" s="78"/>
      <c r="CM57" s="78"/>
      <c r="CN57" s="78"/>
      <c r="CO57" s="78"/>
      <c r="CP57" s="78"/>
      <c r="CQ57" s="78"/>
      <c r="CR57" s="78"/>
      <c r="CS57" s="78"/>
      <c r="CT57" s="78"/>
    </row>
  </sheetData>
  <hyperlinks>
    <hyperlink ref="A3" location="'4. Energy demand'!A1" display="Return to: Chapter contents"/>
  </hyperlink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D3045E"/>
  </sheetPr>
  <dimension ref="A1:S121"/>
  <sheetViews>
    <sheetView showGridLines="0" zoomScale="80" zoomScaleNormal="80" workbookViewId="0">
      <selection activeCell="A2" sqref="A2"/>
    </sheetView>
  </sheetViews>
  <sheetFormatPr defaultColWidth="9.140625" defaultRowHeight="14.25" x14ac:dyDescent="0.2"/>
  <cols>
    <col min="1" max="10" width="12.7109375" style="235" customWidth="1"/>
    <col min="11" max="11" width="32.140625" style="235" customWidth="1"/>
    <col min="12" max="19" width="14.7109375" style="235" customWidth="1"/>
    <col min="20" max="16384" width="9.140625" style="235"/>
  </cols>
  <sheetData>
    <row r="1" spans="1:19" s="241" customFormat="1" ht="20.25" customHeight="1" x14ac:dyDescent="0.3">
      <c r="A1" s="241" t="s">
        <v>253</v>
      </c>
    </row>
    <row r="2" spans="1:19" s="81" customFormat="1" ht="15" x14ac:dyDescent="0.25"/>
    <row r="3" spans="1:19" s="487" customFormat="1" ht="15.75" x14ac:dyDescent="0.25">
      <c r="A3" s="486" t="s">
        <v>143</v>
      </c>
    </row>
    <row r="4" spans="1:19" s="489" customFormat="1" ht="15.75" x14ac:dyDescent="0.25">
      <c r="A4" s="488"/>
    </row>
    <row r="6" spans="1:19" ht="18" x14ac:dyDescent="0.25">
      <c r="A6" s="88" t="s">
        <v>103</v>
      </c>
    </row>
    <row r="8" spans="1:19" ht="15" x14ac:dyDescent="0.25">
      <c r="K8" s="496" t="s">
        <v>254</v>
      </c>
      <c r="L8" s="496">
        <v>2018</v>
      </c>
      <c r="M8" s="496">
        <v>2020</v>
      </c>
      <c r="N8" s="496">
        <v>2025</v>
      </c>
      <c r="O8" s="496">
        <v>2030</v>
      </c>
      <c r="P8" s="496">
        <v>2035</v>
      </c>
      <c r="Q8" s="496">
        <v>2040</v>
      </c>
      <c r="R8" s="496">
        <v>2045</v>
      </c>
      <c r="S8" s="496">
        <v>2050</v>
      </c>
    </row>
    <row r="9" spans="1:19" x14ac:dyDescent="0.2">
      <c r="K9" s="497" t="s">
        <v>255</v>
      </c>
      <c r="L9" s="497">
        <v>125951.66404197486</v>
      </c>
      <c r="M9" s="497">
        <v>220287.19188126651</v>
      </c>
      <c r="N9" s="497">
        <v>686424.82892712916</v>
      </c>
      <c r="O9" s="497">
        <v>3062516.8530431734</v>
      </c>
      <c r="P9" s="497">
        <v>5876380.1883817455</v>
      </c>
      <c r="Q9" s="497">
        <v>7913326.9098626394</v>
      </c>
      <c r="R9" s="497">
        <v>9809773.5209507905</v>
      </c>
      <c r="S9" s="497">
        <v>10478608.03944603</v>
      </c>
    </row>
    <row r="10" spans="1:19" x14ac:dyDescent="0.2">
      <c r="K10" s="497" t="s">
        <v>256</v>
      </c>
      <c r="L10" s="497">
        <v>2877745.6097748606</v>
      </c>
      <c r="M10" s="497">
        <v>2918980.2358250241</v>
      </c>
      <c r="N10" s="497">
        <v>2977690.0562139028</v>
      </c>
      <c r="O10" s="497">
        <v>2911723.8452059911</v>
      </c>
      <c r="P10" s="497">
        <v>2402382.2403554022</v>
      </c>
      <c r="Q10" s="497">
        <v>1989770.6653283143</v>
      </c>
      <c r="R10" s="497">
        <v>1500449.5862041409</v>
      </c>
      <c r="S10" s="497">
        <v>1163304.9703640456</v>
      </c>
    </row>
    <row r="11" spans="1:19" x14ac:dyDescent="0.2">
      <c r="K11" s="497" t="s">
        <v>257</v>
      </c>
      <c r="L11" s="497">
        <v>21988723.439960133</v>
      </c>
      <c r="M11" s="497">
        <v>22013394.412118364</v>
      </c>
      <c r="N11" s="497">
        <v>21512920.67126875</v>
      </c>
      <c r="O11" s="497">
        <v>18034064.059092104</v>
      </c>
      <c r="P11" s="497">
        <v>14111075.258440923</v>
      </c>
      <c r="Q11" s="497">
        <v>10557040.989793506</v>
      </c>
      <c r="R11" s="497">
        <v>7206986.1664351011</v>
      </c>
      <c r="S11" s="497">
        <v>5196147.5723040858</v>
      </c>
    </row>
    <row r="12" spans="1:19" x14ac:dyDescent="0.2">
      <c r="K12" s="497" t="s">
        <v>258</v>
      </c>
      <c r="L12" s="497">
        <v>90.868790047246279</v>
      </c>
      <c r="M12" s="497">
        <v>149.95217261028523</v>
      </c>
      <c r="N12" s="497">
        <v>716.82383081605496</v>
      </c>
      <c r="O12" s="497">
        <v>2839.2444459406615</v>
      </c>
      <c r="P12" s="497">
        <v>3957.8882361417168</v>
      </c>
      <c r="Q12" s="497">
        <v>3951.5235637751239</v>
      </c>
      <c r="R12" s="497">
        <v>3625.0391480252824</v>
      </c>
      <c r="S12" s="497">
        <v>3448.2589004580718</v>
      </c>
    </row>
    <row r="13" spans="1:19" x14ac:dyDescent="0.2">
      <c r="K13" s="497" t="s">
        <v>259</v>
      </c>
      <c r="L13" s="497">
        <v>14507.079478037145</v>
      </c>
      <c r="M13" s="497">
        <v>21583.118189625155</v>
      </c>
      <c r="N13" s="497">
        <v>40945.475115583104</v>
      </c>
      <c r="O13" s="497">
        <v>84762.906416614482</v>
      </c>
      <c r="P13" s="497">
        <v>126522.54844368692</v>
      </c>
      <c r="Q13" s="497">
        <v>156725.12444390589</v>
      </c>
      <c r="R13" s="497">
        <v>179077.64092845705</v>
      </c>
      <c r="S13" s="497">
        <v>179559.00674313627</v>
      </c>
    </row>
    <row r="14" spans="1:19" x14ac:dyDescent="0.2">
      <c r="K14" s="497" t="s">
        <v>260</v>
      </c>
      <c r="L14" s="497">
        <v>16080.223499030213</v>
      </c>
      <c r="M14" s="497">
        <v>31563.95100840789</v>
      </c>
      <c r="N14" s="497">
        <v>265452.93832451198</v>
      </c>
      <c r="O14" s="497">
        <v>1548450.7017405564</v>
      </c>
      <c r="P14" s="497">
        <v>3155440.5404580184</v>
      </c>
      <c r="Q14" s="497">
        <v>4807433.462559808</v>
      </c>
      <c r="R14" s="497">
        <v>6326953.7277627727</v>
      </c>
      <c r="S14" s="497">
        <v>7064812.1708684135</v>
      </c>
    </row>
    <row r="15" spans="1:19" x14ac:dyDescent="0.2">
      <c r="K15" s="497" t="s">
        <v>261</v>
      </c>
      <c r="L15" s="497">
        <v>3206.7004657006414</v>
      </c>
      <c r="M15" s="497">
        <v>6781.8870535467795</v>
      </c>
      <c r="N15" s="497">
        <v>35372.609592614514</v>
      </c>
      <c r="O15" s="497">
        <v>137677.04684597152</v>
      </c>
      <c r="P15" s="497">
        <v>245752.27702583274</v>
      </c>
      <c r="Q15" s="497">
        <v>303763.91114471265</v>
      </c>
      <c r="R15" s="497">
        <v>327396.56650915765</v>
      </c>
      <c r="S15" s="497">
        <v>327689.86327479128</v>
      </c>
    </row>
    <row r="16" spans="1:19" x14ac:dyDescent="0.2">
      <c r="K16" s="497" t="s">
        <v>262</v>
      </c>
      <c r="L16" s="497">
        <v>2591484.3710550964</v>
      </c>
      <c r="M16" s="497">
        <v>2580378.1562956856</v>
      </c>
      <c r="N16" s="497">
        <v>2501241.0697249565</v>
      </c>
      <c r="O16" s="497">
        <v>2299055.9918916728</v>
      </c>
      <c r="P16" s="497">
        <v>1687849.6330614036</v>
      </c>
      <c r="Q16" s="497">
        <v>1133009.704362836</v>
      </c>
      <c r="R16" s="497">
        <v>510003.80759725464</v>
      </c>
      <c r="S16" s="497">
        <v>68466.270526182299</v>
      </c>
    </row>
    <row r="17" spans="11:19" x14ac:dyDescent="0.2">
      <c r="K17" s="497" t="s">
        <v>263</v>
      </c>
      <c r="L17" s="497">
        <v>0</v>
      </c>
      <c r="M17" s="497">
        <v>0</v>
      </c>
      <c r="N17" s="497">
        <v>0</v>
      </c>
      <c r="O17" s="497">
        <v>0</v>
      </c>
      <c r="P17" s="497">
        <v>0</v>
      </c>
      <c r="Q17" s="497">
        <v>0</v>
      </c>
      <c r="R17" s="497">
        <v>0</v>
      </c>
      <c r="S17" s="497">
        <v>0</v>
      </c>
    </row>
    <row r="18" spans="11:19" x14ac:dyDescent="0.2">
      <c r="K18" s="497" t="s">
        <v>264</v>
      </c>
      <c r="L18" s="497">
        <v>7435.9020421370997</v>
      </c>
      <c r="M18" s="497">
        <v>7969.9327518004839</v>
      </c>
      <c r="N18" s="497">
        <v>3481.8850841727062</v>
      </c>
      <c r="O18" s="497">
        <v>5570.8874557684985</v>
      </c>
      <c r="P18" s="497">
        <v>11376.522384917454</v>
      </c>
      <c r="Q18" s="497">
        <v>8813.6503877435407</v>
      </c>
      <c r="R18" s="497">
        <v>9133.1040308346692</v>
      </c>
      <c r="S18" s="497">
        <v>7902.7082921242418</v>
      </c>
    </row>
    <row r="19" spans="11:19" x14ac:dyDescent="0.2">
      <c r="K19" s="497" t="s">
        <v>265</v>
      </c>
      <c r="L19" s="497">
        <v>30225.140892982941</v>
      </c>
      <c r="M19" s="497">
        <v>31253.342448730615</v>
      </c>
      <c r="N19" s="497">
        <v>41583.828274851876</v>
      </c>
      <c r="O19" s="497">
        <v>53971.867706048841</v>
      </c>
      <c r="P19" s="497">
        <v>62489.630690616381</v>
      </c>
      <c r="Q19" s="497">
        <v>76524.047266797192</v>
      </c>
      <c r="R19" s="497">
        <v>106205.69543719536</v>
      </c>
      <c r="S19" s="497">
        <v>151293.71583472189</v>
      </c>
    </row>
    <row r="20" spans="11:19" x14ac:dyDescent="0.2">
      <c r="K20" s="497" t="s">
        <v>266</v>
      </c>
      <c r="L20" s="497">
        <v>446517</v>
      </c>
      <c r="M20" s="497">
        <v>614805.92025493085</v>
      </c>
      <c r="N20" s="497">
        <v>1050827.2136427064</v>
      </c>
      <c r="O20" s="497">
        <v>1509796.996156154</v>
      </c>
      <c r="P20" s="497">
        <v>2189072.2742760568</v>
      </c>
      <c r="Q20" s="497">
        <v>3015217.8828002624</v>
      </c>
      <c r="R20" s="497">
        <v>3940500.9643473728</v>
      </c>
      <c r="S20" s="497">
        <v>5014490.2554288423</v>
      </c>
    </row>
    <row r="21" spans="11:19" x14ac:dyDescent="0.2">
      <c r="K21" s="497" t="s">
        <v>267</v>
      </c>
      <c r="L21" s="497">
        <v>0</v>
      </c>
      <c r="M21" s="497">
        <v>999.89999999999964</v>
      </c>
      <c r="N21" s="497">
        <v>29999.599999999999</v>
      </c>
      <c r="O21" s="497">
        <v>94999.6</v>
      </c>
      <c r="P21" s="497">
        <v>270999.59999999998</v>
      </c>
      <c r="Q21" s="497">
        <v>520999.6</v>
      </c>
      <c r="R21" s="497">
        <v>890999.6</v>
      </c>
      <c r="S21" s="497">
        <v>1440999.6</v>
      </c>
    </row>
    <row r="22" spans="11:19" ht="15" x14ac:dyDescent="0.25">
      <c r="K22" s="498" t="s">
        <v>148</v>
      </c>
      <c r="L22" s="499">
        <v>28101968</v>
      </c>
      <c r="M22" s="499">
        <v>28448147.999999993</v>
      </c>
      <c r="N22" s="499">
        <v>29146656.999999993</v>
      </c>
      <c r="O22" s="499">
        <v>29745430</v>
      </c>
      <c r="P22" s="499">
        <v>30143298.601754751</v>
      </c>
      <c r="Q22" s="499">
        <v>30486577.471514303</v>
      </c>
      <c r="R22" s="499">
        <v>30811105.419351108</v>
      </c>
      <c r="S22" s="499">
        <v>31096722.43198283</v>
      </c>
    </row>
    <row r="39" spans="1:19" ht="18" x14ac:dyDescent="0.25">
      <c r="A39" s="88" t="s">
        <v>115</v>
      </c>
    </row>
    <row r="41" spans="1:19" ht="15" x14ac:dyDescent="0.25">
      <c r="K41" s="496" t="s">
        <v>254</v>
      </c>
      <c r="L41" s="496">
        <v>2018</v>
      </c>
      <c r="M41" s="496">
        <v>2020</v>
      </c>
      <c r="N41" s="496">
        <v>2025</v>
      </c>
      <c r="O41" s="496">
        <v>2030</v>
      </c>
      <c r="P41" s="496">
        <v>2035</v>
      </c>
      <c r="Q41" s="496">
        <v>2040</v>
      </c>
      <c r="R41" s="496">
        <v>2045</v>
      </c>
      <c r="S41" s="496">
        <v>2050</v>
      </c>
    </row>
    <row r="42" spans="1:19" x14ac:dyDescent="0.2">
      <c r="K42" s="497" t="s">
        <v>255</v>
      </c>
      <c r="L42" s="497">
        <v>125951.66404197486</v>
      </c>
      <c r="M42" s="497">
        <v>168395.84109636434</v>
      </c>
      <c r="N42" s="497">
        <v>394867.3513530175</v>
      </c>
      <c r="O42" s="497">
        <v>2495195.0593377585</v>
      </c>
      <c r="P42" s="497">
        <v>4578854.3055186225</v>
      </c>
      <c r="Q42" s="497">
        <v>5858253.3688572636</v>
      </c>
      <c r="R42" s="497">
        <v>5917813.7735048998</v>
      </c>
      <c r="S42" s="497">
        <v>5730632.6609700918</v>
      </c>
    </row>
    <row r="43" spans="1:19" x14ac:dyDescent="0.2">
      <c r="K43" s="497" t="s">
        <v>256</v>
      </c>
      <c r="L43" s="497">
        <v>2877745.6097748606</v>
      </c>
      <c r="M43" s="497">
        <v>2932141.7688870369</v>
      </c>
      <c r="N43" s="497">
        <v>3018860.9557447722</v>
      </c>
      <c r="O43" s="497">
        <v>2834684.0264999168</v>
      </c>
      <c r="P43" s="497">
        <v>2495411.073110681</v>
      </c>
      <c r="Q43" s="497">
        <v>1971470.7966995386</v>
      </c>
      <c r="R43" s="497">
        <v>1451223.2047590509</v>
      </c>
      <c r="S43" s="497">
        <v>1163030.3905427256</v>
      </c>
    </row>
    <row r="44" spans="1:19" x14ac:dyDescent="0.2">
      <c r="K44" s="497" t="s">
        <v>257</v>
      </c>
      <c r="L44" s="497">
        <v>21988723.439960133</v>
      </c>
      <c r="M44" s="497">
        <v>22096405.197951328</v>
      </c>
      <c r="N44" s="497">
        <v>21938387.165742297</v>
      </c>
      <c r="O44" s="497">
        <v>19650180.394367669</v>
      </c>
      <c r="P44" s="497">
        <v>16447873.284433024</v>
      </c>
      <c r="Q44" s="497">
        <v>11874073.180083731</v>
      </c>
      <c r="R44" s="497">
        <v>7815355.6481354656</v>
      </c>
      <c r="S44" s="497">
        <v>5860568.9583567446</v>
      </c>
    </row>
    <row r="45" spans="1:19" x14ac:dyDescent="0.2">
      <c r="K45" s="497" t="s">
        <v>258</v>
      </c>
      <c r="L45" s="497">
        <v>90.868790047246279</v>
      </c>
      <c r="M45" s="497">
        <v>144.95127330739132</v>
      </c>
      <c r="N45" s="497">
        <v>493.35439041907131</v>
      </c>
      <c r="O45" s="497">
        <v>1268.141629356405</v>
      </c>
      <c r="P45" s="497">
        <v>1997.1076985634752</v>
      </c>
      <c r="Q45" s="497">
        <v>2129.0129180195891</v>
      </c>
      <c r="R45" s="497">
        <v>1803.9425553255555</v>
      </c>
      <c r="S45" s="497">
        <v>1609.6185863709995</v>
      </c>
    </row>
    <row r="46" spans="1:19" x14ac:dyDescent="0.2">
      <c r="K46" s="497" t="s">
        <v>259</v>
      </c>
      <c r="L46" s="497">
        <v>14507.079478037145</v>
      </c>
      <c r="M46" s="497">
        <v>20676.584779945424</v>
      </c>
      <c r="N46" s="497">
        <v>40789.969188132782</v>
      </c>
      <c r="O46" s="497">
        <v>85995.052813982882</v>
      </c>
      <c r="P46" s="497">
        <v>125918.9132920047</v>
      </c>
      <c r="Q46" s="497">
        <v>155208.99346890661</v>
      </c>
      <c r="R46" s="497">
        <v>153791.68065753422</v>
      </c>
      <c r="S46" s="497">
        <v>131652.20919407037</v>
      </c>
    </row>
    <row r="47" spans="1:19" x14ac:dyDescent="0.2">
      <c r="K47" s="497" t="s">
        <v>260</v>
      </c>
      <c r="L47" s="497">
        <v>16080.223499030213</v>
      </c>
      <c r="M47" s="497">
        <v>27855.466068017795</v>
      </c>
      <c r="N47" s="497">
        <v>223002.67946739626</v>
      </c>
      <c r="O47" s="497">
        <v>1078553.4920750619</v>
      </c>
      <c r="P47" s="497">
        <v>1647339.7904483872</v>
      </c>
      <c r="Q47" s="497">
        <v>2334726.0243349173</v>
      </c>
      <c r="R47" s="497">
        <v>2589664.4397447077</v>
      </c>
      <c r="S47" s="497">
        <v>2704815.6318981284</v>
      </c>
    </row>
    <row r="48" spans="1:19" x14ac:dyDescent="0.2">
      <c r="K48" s="497" t="s">
        <v>261</v>
      </c>
      <c r="L48" s="497">
        <v>3206.7004657006414</v>
      </c>
      <c r="M48" s="497">
        <v>6514.9822024208743</v>
      </c>
      <c r="N48" s="497">
        <v>20336.955406327255</v>
      </c>
      <c r="O48" s="497">
        <v>56718.314773583799</v>
      </c>
      <c r="P48" s="497">
        <v>88280.547483439339</v>
      </c>
      <c r="Q48" s="497">
        <v>124481.6369239975</v>
      </c>
      <c r="R48" s="497">
        <v>139148.67232387516</v>
      </c>
      <c r="S48" s="497">
        <v>141285.47919071571</v>
      </c>
    </row>
    <row r="49" spans="11:19" x14ac:dyDescent="0.2">
      <c r="K49" s="497" t="s">
        <v>262</v>
      </c>
      <c r="L49" s="497">
        <v>2591484.3710550964</v>
      </c>
      <c r="M49" s="497">
        <v>2587503.6244991757</v>
      </c>
      <c r="N49" s="497">
        <v>2544697.4425030909</v>
      </c>
      <c r="O49" s="497">
        <v>2062637.1536401198</v>
      </c>
      <c r="P49" s="497">
        <v>1513861.4743551</v>
      </c>
      <c r="Q49" s="497">
        <v>902291.71116525121</v>
      </c>
      <c r="R49" s="497">
        <v>202251.12648438296</v>
      </c>
      <c r="S49" s="497">
        <v>1042.1215787490769</v>
      </c>
    </row>
    <row r="50" spans="11:19" x14ac:dyDescent="0.2">
      <c r="K50" s="497" t="s">
        <v>263</v>
      </c>
      <c r="L50" s="497">
        <v>0</v>
      </c>
      <c r="M50" s="497">
        <v>0</v>
      </c>
      <c r="N50" s="497">
        <v>0</v>
      </c>
      <c r="O50" s="497">
        <v>66000</v>
      </c>
      <c r="P50" s="497">
        <v>1261000</v>
      </c>
      <c r="Q50" s="497">
        <v>4624400.0000000019</v>
      </c>
      <c r="R50" s="497">
        <v>9128800.0000000019</v>
      </c>
      <c r="S50" s="497">
        <v>11009999.999999998</v>
      </c>
    </row>
    <row r="51" spans="11:19" x14ac:dyDescent="0.2">
      <c r="K51" s="497" t="s">
        <v>264</v>
      </c>
      <c r="L51" s="497">
        <v>7435.9020421370997</v>
      </c>
      <c r="M51" s="497">
        <v>7969.9327518004839</v>
      </c>
      <c r="N51" s="497">
        <v>3619.7735173022229</v>
      </c>
      <c r="O51" s="497">
        <v>17484.328031209574</v>
      </c>
      <c r="P51" s="497">
        <v>14730.017180601844</v>
      </c>
      <c r="Q51" s="497">
        <v>11940.897263631103</v>
      </c>
      <c r="R51" s="497">
        <v>14373.111670238428</v>
      </c>
      <c r="S51" s="497">
        <v>12662.6173004829</v>
      </c>
    </row>
    <row r="52" spans="11:19" x14ac:dyDescent="0.2">
      <c r="K52" s="497" t="s">
        <v>265</v>
      </c>
      <c r="L52" s="497">
        <v>30225.140892982941</v>
      </c>
      <c r="M52" s="497">
        <v>30830.788487007609</v>
      </c>
      <c r="N52" s="497">
        <v>34914.89017379524</v>
      </c>
      <c r="O52" s="497">
        <v>42552.75555668139</v>
      </c>
      <c r="P52" s="497">
        <v>54550.520821443592</v>
      </c>
      <c r="Q52" s="497">
        <v>66903.017996600407</v>
      </c>
      <c r="R52" s="497">
        <v>69186.34217244247</v>
      </c>
      <c r="S52" s="497">
        <v>65068.549754090818</v>
      </c>
    </row>
    <row r="53" spans="11:19" x14ac:dyDescent="0.2">
      <c r="K53" s="497" t="s">
        <v>266</v>
      </c>
      <c r="L53" s="497">
        <v>446517</v>
      </c>
      <c r="M53" s="497">
        <v>568908.9420035861</v>
      </c>
      <c r="N53" s="497">
        <v>905486.78251344792</v>
      </c>
      <c r="O53" s="497">
        <v>1287961.6012746545</v>
      </c>
      <c r="P53" s="497">
        <v>1739281.8874128787</v>
      </c>
      <c r="Q53" s="497">
        <v>2236499.1518024476</v>
      </c>
      <c r="R53" s="497">
        <v>2773493.7973431814</v>
      </c>
      <c r="S53" s="497">
        <v>3370154.514610664</v>
      </c>
    </row>
    <row r="54" spans="11:19" x14ac:dyDescent="0.2">
      <c r="K54" s="497" t="s">
        <v>267</v>
      </c>
      <c r="L54" s="497">
        <v>0</v>
      </c>
      <c r="M54" s="497">
        <v>799.92000000000007</v>
      </c>
      <c r="N54" s="497">
        <v>21199.68</v>
      </c>
      <c r="O54" s="497">
        <v>66199.679999999993</v>
      </c>
      <c r="P54" s="497">
        <v>174199.67999999999</v>
      </c>
      <c r="Q54" s="497">
        <v>324199.67999999999</v>
      </c>
      <c r="R54" s="497">
        <v>554199.67999999993</v>
      </c>
      <c r="S54" s="497">
        <v>904199.67999999993</v>
      </c>
    </row>
    <row r="55" spans="11:19" ht="15" x14ac:dyDescent="0.25">
      <c r="K55" s="498" t="s">
        <v>148</v>
      </c>
      <c r="L55" s="499">
        <v>28101968</v>
      </c>
      <c r="M55" s="499">
        <v>28448147.999999993</v>
      </c>
      <c r="N55" s="499">
        <v>29146656.999999993</v>
      </c>
      <c r="O55" s="499">
        <v>29745430</v>
      </c>
      <c r="P55" s="499">
        <v>30143298.601754751</v>
      </c>
      <c r="Q55" s="499">
        <v>30486577.471514303</v>
      </c>
      <c r="R55" s="499">
        <v>30811105.419351108</v>
      </c>
      <c r="S55" s="499">
        <v>31096722.43198283</v>
      </c>
    </row>
    <row r="72" spans="1:19" ht="18" x14ac:dyDescent="0.25">
      <c r="A72" s="88" t="s">
        <v>114</v>
      </c>
    </row>
    <row r="74" spans="1:19" ht="15" x14ac:dyDescent="0.25">
      <c r="K74" s="496" t="s">
        <v>254</v>
      </c>
      <c r="L74" s="496">
        <v>2018</v>
      </c>
      <c r="M74" s="496">
        <v>2020</v>
      </c>
      <c r="N74" s="496">
        <v>2025</v>
      </c>
      <c r="O74" s="496">
        <v>2030</v>
      </c>
      <c r="P74" s="496">
        <v>2035</v>
      </c>
      <c r="Q74" s="496">
        <v>2040</v>
      </c>
      <c r="R74" s="496">
        <v>2045</v>
      </c>
      <c r="S74" s="496">
        <v>2050</v>
      </c>
    </row>
    <row r="75" spans="1:19" x14ac:dyDescent="0.2">
      <c r="K75" s="497" t="s">
        <v>255</v>
      </c>
      <c r="L75" s="497">
        <v>125951.66404197486</v>
      </c>
      <c r="M75" s="497">
        <v>131982.72331550802</v>
      </c>
      <c r="N75" s="497">
        <v>149489.87571874785</v>
      </c>
      <c r="O75" s="497">
        <v>203430.15510611297</v>
      </c>
      <c r="P75" s="497">
        <v>376995.8254105376</v>
      </c>
      <c r="Q75" s="497">
        <v>531676.74565823178</v>
      </c>
      <c r="R75" s="497">
        <v>677601.37393656943</v>
      </c>
      <c r="S75" s="497">
        <v>809174.68636829068</v>
      </c>
    </row>
    <row r="76" spans="1:19" x14ac:dyDescent="0.2">
      <c r="K76" s="497" t="s">
        <v>256</v>
      </c>
      <c r="L76" s="497">
        <v>2877745.6097748606</v>
      </c>
      <c r="M76" s="497">
        <v>2952987.1169344778</v>
      </c>
      <c r="N76" s="497">
        <v>3097777.9467368708</v>
      </c>
      <c r="O76" s="497">
        <v>3201977.1642450076</v>
      </c>
      <c r="P76" s="497">
        <v>3213776.6099492298</v>
      </c>
      <c r="Q76" s="497">
        <v>3254171.0798703274</v>
      </c>
      <c r="R76" s="497">
        <v>3266535.3313661939</v>
      </c>
      <c r="S76" s="497">
        <v>3280204.6558518554</v>
      </c>
    </row>
    <row r="77" spans="1:19" x14ac:dyDescent="0.2">
      <c r="K77" s="497" t="s">
        <v>257</v>
      </c>
      <c r="L77" s="497">
        <v>21988723.439960133</v>
      </c>
      <c r="M77" s="497">
        <v>22228885.142187871</v>
      </c>
      <c r="N77" s="497">
        <v>22656055.194829885</v>
      </c>
      <c r="O77" s="497">
        <v>22895282.423713438</v>
      </c>
      <c r="P77" s="497">
        <v>22784653.102885172</v>
      </c>
      <c r="Q77" s="497">
        <v>22650244.656890828</v>
      </c>
      <c r="R77" s="497">
        <v>22468479.20011805</v>
      </c>
      <c r="S77" s="497">
        <v>22137686.399304759</v>
      </c>
    </row>
    <row r="78" spans="1:19" x14ac:dyDescent="0.2">
      <c r="K78" s="497" t="s">
        <v>258</v>
      </c>
      <c r="L78" s="497">
        <v>90.868790047246279</v>
      </c>
      <c r="M78" s="497">
        <v>140.12107859579871</v>
      </c>
      <c r="N78" s="497">
        <v>309.43186420037813</v>
      </c>
      <c r="O78" s="497">
        <v>500.6765499731959</v>
      </c>
      <c r="P78" s="497">
        <v>803.05450942230004</v>
      </c>
      <c r="Q78" s="497">
        <v>1047.2923463708619</v>
      </c>
      <c r="R78" s="497">
        <v>1429.6763957761239</v>
      </c>
      <c r="S78" s="497">
        <v>1899.6653271574539</v>
      </c>
    </row>
    <row r="79" spans="1:19" x14ac:dyDescent="0.2">
      <c r="K79" s="497" t="s">
        <v>259</v>
      </c>
      <c r="L79" s="497">
        <v>14507.079478037145</v>
      </c>
      <c r="M79" s="497">
        <v>19605.369372484452</v>
      </c>
      <c r="N79" s="497">
        <v>35914.346578152356</v>
      </c>
      <c r="O79" s="497">
        <v>44546.565332970451</v>
      </c>
      <c r="P79" s="497">
        <v>61353.565403604283</v>
      </c>
      <c r="Q79" s="497">
        <v>69244.001234235213</v>
      </c>
      <c r="R79" s="497">
        <v>76582.310409870901</v>
      </c>
      <c r="S79" s="497">
        <v>88844.303762623924</v>
      </c>
    </row>
    <row r="80" spans="1:19" x14ac:dyDescent="0.2">
      <c r="K80" s="497" t="s">
        <v>260</v>
      </c>
      <c r="L80" s="497">
        <v>16080.223499030213</v>
      </c>
      <c r="M80" s="497">
        <v>22366.918731626374</v>
      </c>
      <c r="N80" s="497">
        <v>47632.280639008597</v>
      </c>
      <c r="O80" s="497">
        <v>115035.20863704348</v>
      </c>
      <c r="P80" s="497">
        <v>302768.06112076028</v>
      </c>
      <c r="Q80" s="497">
        <v>443946.98945519002</v>
      </c>
      <c r="R80" s="497">
        <v>614620.18320358859</v>
      </c>
      <c r="S80" s="497">
        <v>832501.90752648748</v>
      </c>
    </row>
    <row r="81" spans="11:19" x14ac:dyDescent="0.2">
      <c r="K81" s="497" t="s">
        <v>261</v>
      </c>
      <c r="L81" s="497">
        <v>3206.7004657006414</v>
      </c>
      <c r="M81" s="497">
        <v>4171.9368150666041</v>
      </c>
      <c r="N81" s="497">
        <v>5548.8303963900717</v>
      </c>
      <c r="O81" s="497">
        <v>9132.7806028968844</v>
      </c>
      <c r="P81" s="497">
        <v>17119.505338600189</v>
      </c>
      <c r="Q81" s="497">
        <v>25633.33955154584</v>
      </c>
      <c r="R81" s="497">
        <v>39267.152505397629</v>
      </c>
      <c r="S81" s="497">
        <v>59600.884505510592</v>
      </c>
    </row>
    <row r="82" spans="11:19" x14ac:dyDescent="0.2">
      <c r="K82" s="497" t="s">
        <v>262</v>
      </c>
      <c r="L82" s="497">
        <v>2591484.3710550964</v>
      </c>
      <c r="M82" s="497">
        <v>2595116.9358689575</v>
      </c>
      <c r="N82" s="497">
        <v>2594594.533353874</v>
      </c>
      <c r="O82" s="497">
        <v>2579578.0494120494</v>
      </c>
      <c r="P82" s="497">
        <v>2518521.2136357506</v>
      </c>
      <c r="Q82" s="497">
        <v>2463668.7982242308</v>
      </c>
      <c r="R82" s="497">
        <v>2408303.7673521</v>
      </c>
      <c r="S82" s="497">
        <v>2344993.9535347121</v>
      </c>
    </row>
    <row r="83" spans="11:19" x14ac:dyDescent="0.2">
      <c r="K83" s="497" t="s">
        <v>263</v>
      </c>
      <c r="L83" s="497">
        <v>0</v>
      </c>
      <c r="M83" s="497">
        <v>0</v>
      </c>
      <c r="N83" s="497">
        <v>0</v>
      </c>
      <c r="O83" s="497">
        <v>0</v>
      </c>
      <c r="P83" s="497">
        <v>0</v>
      </c>
      <c r="Q83" s="497">
        <v>0</v>
      </c>
      <c r="R83" s="497">
        <v>0</v>
      </c>
      <c r="S83" s="497">
        <v>0</v>
      </c>
    </row>
    <row r="84" spans="11:19" x14ac:dyDescent="0.2">
      <c r="K84" s="497" t="s">
        <v>264</v>
      </c>
      <c r="L84" s="497">
        <v>7435.9020421370997</v>
      </c>
      <c r="M84" s="497">
        <v>6495.7967399365562</v>
      </c>
      <c r="N84" s="497">
        <v>2081.6542455508479</v>
      </c>
      <c r="O84" s="497">
        <v>2044.8508785454844</v>
      </c>
      <c r="P84" s="497">
        <v>11321.728408529176</v>
      </c>
      <c r="Q84" s="497">
        <v>14598.496294067187</v>
      </c>
      <c r="R84" s="497">
        <v>14380.762635018447</v>
      </c>
      <c r="S84" s="497">
        <v>8750.3093659361512</v>
      </c>
    </row>
    <row r="85" spans="11:19" x14ac:dyDescent="0.2">
      <c r="K85" s="497" t="s">
        <v>265</v>
      </c>
      <c r="L85" s="497">
        <v>30225.140892982941</v>
      </c>
      <c r="M85" s="497">
        <v>29479.63045517221</v>
      </c>
      <c r="N85" s="497">
        <v>30441.021885080248</v>
      </c>
      <c r="O85" s="497">
        <v>32098.635515985901</v>
      </c>
      <c r="P85" s="497">
        <v>33391.846082985161</v>
      </c>
      <c r="Q85" s="497">
        <v>31762.055474636836</v>
      </c>
      <c r="R85" s="497">
        <v>24733.731908519821</v>
      </c>
      <c r="S85" s="497">
        <v>34408.845658756611</v>
      </c>
    </row>
    <row r="86" spans="11:19" x14ac:dyDescent="0.2">
      <c r="K86" s="497" t="s">
        <v>266</v>
      </c>
      <c r="L86" s="497">
        <v>446517</v>
      </c>
      <c r="M86" s="497">
        <v>456716.3285002989</v>
      </c>
      <c r="N86" s="497">
        <v>523011.96375224151</v>
      </c>
      <c r="O86" s="497">
        <v>650503.57000597694</v>
      </c>
      <c r="P86" s="497">
        <v>793294.16901016084</v>
      </c>
      <c r="Q86" s="497">
        <v>946284.09651464375</v>
      </c>
      <c r="R86" s="497">
        <v>1129872.0095200231</v>
      </c>
      <c r="S86" s="497">
        <v>1359356.9007767469</v>
      </c>
    </row>
    <row r="87" spans="11:19" x14ac:dyDescent="0.2">
      <c r="K87" s="497" t="s">
        <v>267</v>
      </c>
      <c r="L87" s="497">
        <v>0</v>
      </c>
      <c r="M87" s="497">
        <v>199.98000000000002</v>
      </c>
      <c r="N87" s="497">
        <v>3799.92</v>
      </c>
      <c r="O87" s="497">
        <v>11299.919999999998</v>
      </c>
      <c r="P87" s="497">
        <v>29299.919999999998</v>
      </c>
      <c r="Q87" s="497">
        <v>54299.92</v>
      </c>
      <c r="R87" s="497">
        <v>89299.92</v>
      </c>
      <c r="S87" s="497">
        <v>139299.91999999998</v>
      </c>
    </row>
    <row r="88" spans="11:19" ht="15" x14ac:dyDescent="0.25">
      <c r="K88" s="498" t="s">
        <v>148</v>
      </c>
      <c r="L88" s="499">
        <v>28101968</v>
      </c>
      <c r="M88" s="499">
        <v>28448147.999999993</v>
      </c>
      <c r="N88" s="499">
        <v>29146656.999999993</v>
      </c>
      <c r="O88" s="499">
        <v>29745430</v>
      </c>
      <c r="P88" s="499">
        <v>30143298.601754751</v>
      </c>
      <c r="Q88" s="499">
        <v>30486577.471514303</v>
      </c>
      <c r="R88" s="499">
        <v>30811105.419351108</v>
      </c>
      <c r="S88" s="499">
        <v>31096722.43198283</v>
      </c>
    </row>
    <row r="105" spans="1:19" ht="18" x14ac:dyDescent="0.25">
      <c r="A105" s="88" t="s">
        <v>101</v>
      </c>
    </row>
    <row r="107" spans="1:19" ht="15" x14ac:dyDescent="0.25">
      <c r="K107" s="496" t="s">
        <v>254</v>
      </c>
      <c r="L107" s="496">
        <v>2018</v>
      </c>
      <c r="M107" s="496">
        <v>2020</v>
      </c>
      <c r="N107" s="496">
        <v>2025</v>
      </c>
      <c r="O107" s="496">
        <v>2030</v>
      </c>
      <c r="P107" s="496">
        <v>2035</v>
      </c>
      <c r="Q107" s="496">
        <v>2040</v>
      </c>
      <c r="R107" s="496">
        <v>2045</v>
      </c>
      <c r="S107" s="496">
        <v>2050</v>
      </c>
    </row>
    <row r="108" spans="1:19" x14ac:dyDescent="0.2">
      <c r="K108" s="497" t="s">
        <v>255</v>
      </c>
      <c r="L108" s="497">
        <v>125951.66404197486</v>
      </c>
      <c r="M108" s="497">
        <v>154716.88438631792</v>
      </c>
      <c r="N108" s="497">
        <v>183554.96245289245</v>
      </c>
      <c r="O108" s="497">
        <v>282468.3323557034</v>
      </c>
      <c r="P108" s="497">
        <v>807233.32710939483</v>
      </c>
      <c r="Q108" s="497">
        <v>1245711.9617347175</v>
      </c>
      <c r="R108" s="497">
        <v>1586442.039874776</v>
      </c>
      <c r="S108" s="497">
        <v>1826179.3038545991</v>
      </c>
    </row>
    <row r="109" spans="1:19" x14ac:dyDescent="0.2">
      <c r="K109" s="497" t="s">
        <v>256</v>
      </c>
      <c r="L109" s="497">
        <v>2877745.6097748606</v>
      </c>
      <c r="M109" s="497">
        <v>2940514.8450582535</v>
      </c>
      <c r="N109" s="497">
        <v>3065806.8441768251</v>
      </c>
      <c r="O109" s="497">
        <v>3144913.0609301017</v>
      </c>
      <c r="P109" s="497">
        <v>3039598.7001765156</v>
      </c>
      <c r="Q109" s="497">
        <v>2984991.5572975897</v>
      </c>
      <c r="R109" s="497">
        <v>2930548.6342926947</v>
      </c>
      <c r="S109" s="497">
        <v>2891210.7858942677</v>
      </c>
    </row>
    <row r="110" spans="1:19" x14ac:dyDescent="0.2">
      <c r="K110" s="497" t="s">
        <v>257</v>
      </c>
      <c r="L110" s="497">
        <v>21988723.439960133</v>
      </c>
      <c r="M110" s="497">
        <v>22145570.640875012</v>
      </c>
      <c r="N110" s="497">
        <v>22417064.742836695</v>
      </c>
      <c r="O110" s="497">
        <v>22429446.68745821</v>
      </c>
      <c r="P110" s="497">
        <v>21654709.032563586</v>
      </c>
      <c r="Q110" s="497">
        <v>20881678.658777341</v>
      </c>
      <c r="R110" s="497">
        <v>19281580.682524119</v>
      </c>
      <c r="S110" s="497">
        <v>17543041.159343813</v>
      </c>
    </row>
    <row r="111" spans="1:19" x14ac:dyDescent="0.2">
      <c r="K111" s="497" t="s">
        <v>258</v>
      </c>
      <c r="L111" s="497">
        <v>90.868790047246279</v>
      </c>
      <c r="M111" s="497">
        <v>140.15182622443157</v>
      </c>
      <c r="N111" s="497">
        <v>303.15427195482744</v>
      </c>
      <c r="O111" s="497">
        <v>497.69025674750952</v>
      </c>
      <c r="P111" s="497">
        <v>817.64838232163208</v>
      </c>
      <c r="Q111" s="497">
        <v>1065.6438489197674</v>
      </c>
      <c r="R111" s="497">
        <v>1541.3182910970177</v>
      </c>
      <c r="S111" s="497">
        <v>2119.6290425528891</v>
      </c>
    </row>
    <row r="112" spans="1:19" x14ac:dyDescent="0.2">
      <c r="K112" s="497" t="s">
        <v>259</v>
      </c>
      <c r="L112" s="497">
        <v>14507.079478037145</v>
      </c>
      <c r="M112" s="497">
        <v>19758.136076064315</v>
      </c>
      <c r="N112" s="497">
        <v>35733.319613316067</v>
      </c>
      <c r="O112" s="497">
        <v>45080.563298218134</v>
      </c>
      <c r="P112" s="497">
        <v>72878.839633729294</v>
      </c>
      <c r="Q112" s="497">
        <v>95057.583431443942</v>
      </c>
      <c r="R112" s="497">
        <v>112526.69312232212</v>
      </c>
      <c r="S112" s="497">
        <v>124266.92984570395</v>
      </c>
    </row>
    <row r="113" spans="11:19" x14ac:dyDescent="0.2">
      <c r="K113" s="497" t="s">
        <v>260</v>
      </c>
      <c r="L113" s="497">
        <v>16080.223499030213</v>
      </c>
      <c r="M113" s="497">
        <v>25483.178503700281</v>
      </c>
      <c r="N113" s="497">
        <v>50275.176870526477</v>
      </c>
      <c r="O113" s="497">
        <v>190223.39562191148</v>
      </c>
      <c r="P113" s="497">
        <v>729518.46883110492</v>
      </c>
      <c r="Q113" s="497">
        <v>1211246.8089233439</v>
      </c>
      <c r="R113" s="497">
        <v>2529651.5563593628</v>
      </c>
      <c r="S113" s="497">
        <v>3962381.3978472063</v>
      </c>
    </row>
    <row r="114" spans="11:19" x14ac:dyDescent="0.2">
      <c r="K114" s="497" t="s">
        <v>261</v>
      </c>
      <c r="L114" s="497">
        <v>3206.7004657006414</v>
      </c>
      <c r="M114" s="497">
        <v>5600.7824253973495</v>
      </c>
      <c r="N114" s="497">
        <v>16220.065011257502</v>
      </c>
      <c r="O114" s="497">
        <v>37237.089095763789</v>
      </c>
      <c r="P114" s="497">
        <v>53104.924468681129</v>
      </c>
      <c r="Q114" s="497">
        <v>60034.940669604206</v>
      </c>
      <c r="R114" s="497">
        <v>80886.928476192814</v>
      </c>
      <c r="S114" s="497">
        <v>116037.16161800988</v>
      </c>
    </row>
    <row r="115" spans="11:19" x14ac:dyDescent="0.2">
      <c r="K115" s="497" t="s">
        <v>262</v>
      </c>
      <c r="L115" s="497">
        <v>2591484.3710550964</v>
      </c>
      <c r="M115" s="497">
        <v>2591397.7197005134</v>
      </c>
      <c r="N115" s="497">
        <v>2584714.7202228201</v>
      </c>
      <c r="O115" s="497">
        <v>2550937.1509171803</v>
      </c>
      <c r="P115" s="497">
        <v>2356136.2434430104</v>
      </c>
      <c r="Q115" s="497">
        <v>2170262.4306425485</v>
      </c>
      <c r="R115" s="497">
        <v>1995440.9796169454</v>
      </c>
      <c r="S115" s="497">
        <v>1814739.10570521</v>
      </c>
    </row>
    <row r="116" spans="11:19" x14ac:dyDescent="0.2">
      <c r="K116" s="497" t="s">
        <v>263</v>
      </c>
      <c r="L116" s="497">
        <v>0</v>
      </c>
      <c r="M116" s="497">
        <v>0</v>
      </c>
      <c r="N116" s="497">
        <v>0</v>
      </c>
      <c r="O116" s="497">
        <v>0</v>
      </c>
      <c r="P116" s="497">
        <v>0</v>
      </c>
      <c r="Q116" s="497">
        <v>0</v>
      </c>
      <c r="R116" s="497">
        <v>0</v>
      </c>
      <c r="S116" s="497">
        <v>0</v>
      </c>
    </row>
    <row r="117" spans="11:19" x14ac:dyDescent="0.2">
      <c r="K117" s="497" t="s">
        <v>264</v>
      </c>
      <c r="L117" s="497">
        <v>7435.9020421370997</v>
      </c>
      <c r="M117" s="497">
        <v>6385.1720077514747</v>
      </c>
      <c r="N117" s="497">
        <v>2315.3418403505011</v>
      </c>
      <c r="O117" s="497">
        <v>2238.3772022385247</v>
      </c>
      <c r="P117" s="497">
        <v>12857.070338283145</v>
      </c>
      <c r="Q117" s="497">
        <v>10842.554143320613</v>
      </c>
      <c r="R117" s="497">
        <v>10335.54584442584</v>
      </c>
      <c r="S117" s="497">
        <v>9691.1723133739652</v>
      </c>
    </row>
    <row r="118" spans="11:19" x14ac:dyDescent="0.2">
      <c r="K118" s="497" t="s">
        <v>265</v>
      </c>
      <c r="L118" s="497">
        <v>30225.140892982941</v>
      </c>
      <c r="M118" s="497">
        <v>30068.901138367775</v>
      </c>
      <c r="N118" s="497">
        <v>30571.97769439928</v>
      </c>
      <c r="O118" s="497">
        <v>32307.745347487042</v>
      </c>
      <c r="P118" s="497">
        <v>34783.241283320371</v>
      </c>
      <c r="Q118" s="497">
        <v>38044.371511701989</v>
      </c>
      <c r="R118" s="497">
        <v>44051.837005713896</v>
      </c>
      <c r="S118" s="497">
        <v>51780.756563881805</v>
      </c>
    </row>
    <row r="119" spans="11:19" x14ac:dyDescent="0.2">
      <c r="K119" s="497" t="s">
        <v>266</v>
      </c>
      <c r="L119" s="497">
        <v>446517</v>
      </c>
      <c r="M119" s="497">
        <v>528111.62800239073</v>
      </c>
      <c r="N119" s="497">
        <v>752496.85500896536</v>
      </c>
      <c r="O119" s="497">
        <v>1007480.0675164367</v>
      </c>
      <c r="P119" s="497">
        <v>1293061.2655248046</v>
      </c>
      <c r="Q119" s="497">
        <v>1599041.1205337704</v>
      </c>
      <c r="R119" s="497">
        <v>1929499.3639434534</v>
      </c>
      <c r="S119" s="497">
        <v>2296675.1899542115</v>
      </c>
    </row>
    <row r="120" spans="11:19" x14ac:dyDescent="0.2">
      <c r="K120" s="497" t="s">
        <v>267</v>
      </c>
      <c r="L120" s="497">
        <v>0</v>
      </c>
      <c r="M120" s="497">
        <v>399.96000000000004</v>
      </c>
      <c r="N120" s="497">
        <v>7599.84</v>
      </c>
      <c r="O120" s="497">
        <v>22599.839999999997</v>
      </c>
      <c r="P120" s="497">
        <v>88599.84</v>
      </c>
      <c r="Q120" s="497">
        <v>188599.84</v>
      </c>
      <c r="R120" s="497">
        <v>308599.83999999997</v>
      </c>
      <c r="S120" s="497">
        <v>458599.83999999997</v>
      </c>
    </row>
    <row r="121" spans="11:19" ht="15" x14ac:dyDescent="0.25">
      <c r="K121" s="498" t="s">
        <v>148</v>
      </c>
      <c r="L121" s="499">
        <v>28101968</v>
      </c>
      <c r="M121" s="499">
        <v>28448147.999999993</v>
      </c>
      <c r="N121" s="499">
        <v>29146656.999999993</v>
      </c>
      <c r="O121" s="499">
        <v>29745430</v>
      </c>
      <c r="P121" s="499">
        <v>30143298.601754751</v>
      </c>
      <c r="Q121" s="499">
        <v>30486577.471514303</v>
      </c>
      <c r="R121" s="499">
        <v>30811105.419351108</v>
      </c>
      <c r="S121" s="499">
        <v>31096722.43198283</v>
      </c>
    </row>
  </sheetData>
  <conditionalFormatting sqref="L9:S9">
    <cfRule type="cellIs" dxfId="107" priority="192" operator="lessThan">
      <formula>0</formula>
    </cfRule>
  </conditionalFormatting>
  <conditionalFormatting sqref="L10:S10">
    <cfRule type="cellIs" dxfId="106" priority="191" operator="lessThan">
      <formula>0</formula>
    </cfRule>
  </conditionalFormatting>
  <conditionalFormatting sqref="L11:S11">
    <cfRule type="cellIs" dxfId="105" priority="190" operator="lessThan">
      <formula>0</formula>
    </cfRule>
  </conditionalFormatting>
  <conditionalFormatting sqref="L12:S12">
    <cfRule type="cellIs" dxfId="104" priority="189" operator="lessThan">
      <formula>0</formula>
    </cfRule>
  </conditionalFormatting>
  <conditionalFormatting sqref="L13:S13">
    <cfRule type="cellIs" dxfId="103" priority="188" operator="lessThan">
      <formula>0</formula>
    </cfRule>
  </conditionalFormatting>
  <conditionalFormatting sqref="L14:S14">
    <cfRule type="cellIs" dxfId="102" priority="187" operator="lessThan">
      <formula>0</formula>
    </cfRule>
  </conditionalFormatting>
  <conditionalFormatting sqref="L15:S15">
    <cfRule type="cellIs" dxfId="101" priority="186" operator="lessThan">
      <formula>0</formula>
    </cfRule>
  </conditionalFormatting>
  <conditionalFormatting sqref="L16:S16">
    <cfRule type="cellIs" dxfId="100" priority="185" operator="lessThan">
      <formula>0</formula>
    </cfRule>
  </conditionalFormatting>
  <conditionalFormatting sqref="L17:S17">
    <cfRule type="cellIs" dxfId="99" priority="184" operator="lessThan">
      <formula>0</formula>
    </cfRule>
  </conditionalFormatting>
  <conditionalFormatting sqref="L18:S18">
    <cfRule type="cellIs" dxfId="98" priority="183" operator="lessThan">
      <formula>0</formula>
    </cfRule>
  </conditionalFormatting>
  <conditionalFormatting sqref="L19:S19">
    <cfRule type="cellIs" dxfId="97" priority="182" operator="lessThan">
      <formula>0</formula>
    </cfRule>
  </conditionalFormatting>
  <conditionalFormatting sqref="L20:S20">
    <cfRule type="cellIs" dxfId="96" priority="181" operator="lessThan">
      <formula>0</formula>
    </cfRule>
  </conditionalFormatting>
  <conditionalFormatting sqref="L21:S21">
    <cfRule type="cellIs" dxfId="95" priority="180" operator="lessThan">
      <formula>0</formula>
    </cfRule>
  </conditionalFormatting>
  <conditionalFormatting sqref="K8">
    <cfRule type="cellIs" dxfId="94" priority="179" operator="lessThan">
      <formula>0</formula>
    </cfRule>
  </conditionalFormatting>
  <conditionalFormatting sqref="K9">
    <cfRule type="cellIs" dxfId="93" priority="178" operator="lessThan">
      <formula>0</formula>
    </cfRule>
  </conditionalFormatting>
  <conditionalFormatting sqref="K10">
    <cfRule type="cellIs" dxfId="92" priority="177" operator="lessThan">
      <formula>0</formula>
    </cfRule>
  </conditionalFormatting>
  <conditionalFormatting sqref="K11">
    <cfRule type="cellIs" dxfId="91" priority="176" operator="lessThan">
      <formula>0</formula>
    </cfRule>
  </conditionalFormatting>
  <conditionalFormatting sqref="K12">
    <cfRule type="cellIs" dxfId="90" priority="175" operator="lessThan">
      <formula>0</formula>
    </cfRule>
  </conditionalFormatting>
  <conditionalFormatting sqref="K13">
    <cfRule type="cellIs" dxfId="89" priority="174" operator="lessThan">
      <formula>0</formula>
    </cfRule>
  </conditionalFormatting>
  <conditionalFormatting sqref="K14">
    <cfRule type="cellIs" dxfId="88" priority="173" operator="lessThan">
      <formula>0</formula>
    </cfRule>
  </conditionalFormatting>
  <conditionalFormatting sqref="K15">
    <cfRule type="cellIs" dxfId="87" priority="172" operator="lessThan">
      <formula>0</formula>
    </cfRule>
  </conditionalFormatting>
  <conditionalFormatting sqref="K16">
    <cfRule type="cellIs" dxfId="86" priority="171" operator="lessThan">
      <formula>0</formula>
    </cfRule>
  </conditionalFormatting>
  <conditionalFormatting sqref="K17">
    <cfRule type="cellIs" dxfId="85" priority="170" operator="lessThan">
      <formula>0</formula>
    </cfRule>
  </conditionalFormatting>
  <conditionalFormatting sqref="K18">
    <cfRule type="cellIs" dxfId="84" priority="169" operator="lessThan">
      <formula>0</formula>
    </cfRule>
  </conditionalFormatting>
  <conditionalFormatting sqref="K19">
    <cfRule type="cellIs" dxfId="83" priority="168" operator="lessThan">
      <formula>0</formula>
    </cfRule>
  </conditionalFormatting>
  <conditionalFormatting sqref="K20">
    <cfRule type="cellIs" dxfId="82" priority="167" operator="lessThan">
      <formula>0</formula>
    </cfRule>
  </conditionalFormatting>
  <conditionalFormatting sqref="K21">
    <cfRule type="cellIs" dxfId="81" priority="166" operator="lessThan">
      <formula>0</formula>
    </cfRule>
  </conditionalFormatting>
  <conditionalFormatting sqref="K53">
    <cfRule type="cellIs" dxfId="80" priority="56" operator="lessThan">
      <formula>0</formula>
    </cfRule>
  </conditionalFormatting>
  <conditionalFormatting sqref="L42:S42">
    <cfRule type="cellIs" dxfId="79" priority="81" operator="lessThan">
      <formula>0</formula>
    </cfRule>
  </conditionalFormatting>
  <conditionalFormatting sqref="L43:S43">
    <cfRule type="cellIs" dxfId="78" priority="80" operator="lessThan">
      <formula>0</formula>
    </cfRule>
  </conditionalFormatting>
  <conditionalFormatting sqref="L44:S44">
    <cfRule type="cellIs" dxfId="77" priority="79" operator="lessThan">
      <formula>0</formula>
    </cfRule>
  </conditionalFormatting>
  <conditionalFormatting sqref="L45:S45">
    <cfRule type="cellIs" dxfId="76" priority="78" operator="lessThan">
      <formula>0</formula>
    </cfRule>
  </conditionalFormatting>
  <conditionalFormatting sqref="L46:S46">
    <cfRule type="cellIs" dxfId="75" priority="77" operator="lessThan">
      <formula>0</formula>
    </cfRule>
  </conditionalFormatting>
  <conditionalFormatting sqref="L47:S47">
    <cfRule type="cellIs" dxfId="74" priority="76" operator="lessThan">
      <formula>0</formula>
    </cfRule>
  </conditionalFormatting>
  <conditionalFormatting sqref="L48:S48">
    <cfRule type="cellIs" dxfId="73" priority="75" operator="lessThan">
      <formula>0</formula>
    </cfRule>
  </conditionalFormatting>
  <conditionalFormatting sqref="L49:S49">
    <cfRule type="cellIs" dxfId="72" priority="74" operator="lessThan">
      <formula>0</formula>
    </cfRule>
  </conditionalFormatting>
  <conditionalFormatting sqref="L50:S50">
    <cfRule type="cellIs" dxfId="71" priority="73" operator="lessThan">
      <formula>0</formula>
    </cfRule>
  </conditionalFormatting>
  <conditionalFormatting sqref="L51:S51">
    <cfRule type="cellIs" dxfId="70" priority="72" operator="lessThan">
      <formula>0</formula>
    </cfRule>
  </conditionalFormatting>
  <conditionalFormatting sqref="L52:S52">
    <cfRule type="cellIs" dxfId="69" priority="71" operator="lessThan">
      <formula>0</formula>
    </cfRule>
  </conditionalFormatting>
  <conditionalFormatting sqref="L53:S53">
    <cfRule type="cellIs" dxfId="68" priority="70" operator="lessThan">
      <formula>0</formula>
    </cfRule>
  </conditionalFormatting>
  <conditionalFormatting sqref="L54:S54">
    <cfRule type="cellIs" dxfId="67" priority="69" operator="lessThan">
      <formula>0</formula>
    </cfRule>
  </conditionalFormatting>
  <conditionalFormatting sqref="K41">
    <cfRule type="cellIs" dxfId="66" priority="68" operator="lessThan">
      <formula>0</formula>
    </cfRule>
  </conditionalFormatting>
  <conditionalFormatting sqref="K42">
    <cfRule type="cellIs" dxfId="65" priority="67" operator="lessThan">
      <formula>0</formula>
    </cfRule>
  </conditionalFormatting>
  <conditionalFormatting sqref="K43">
    <cfRule type="cellIs" dxfId="64" priority="66" operator="lessThan">
      <formula>0</formula>
    </cfRule>
  </conditionalFormatting>
  <conditionalFormatting sqref="K44">
    <cfRule type="cellIs" dxfId="63" priority="65" operator="lessThan">
      <formula>0</formula>
    </cfRule>
  </conditionalFormatting>
  <conditionalFormatting sqref="K45">
    <cfRule type="cellIs" dxfId="62" priority="64" operator="lessThan">
      <formula>0</formula>
    </cfRule>
  </conditionalFormatting>
  <conditionalFormatting sqref="K46">
    <cfRule type="cellIs" dxfId="61" priority="63" operator="lessThan">
      <formula>0</formula>
    </cfRule>
  </conditionalFormatting>
  <conditionalFormatting sqref="K47">
    <cfRule type="cellIs" dxfId="60" priority="62" operator="lessThan">
      <formula>0</formula>
    </cfRule>
  </conditionalFormatting>
  <conditionalFormatting sqref="K48">
    <cfRule type="cellIs" dxfId="59" priority="61" operator="lessThan">
      <formula>0</formula>
    </cfRule>
  </conditionalFormatting>
  <conditionalFormatting sqref="K49">
    <cfRule type="cellIs" dxfId="58" priority="60" operator="lessThan">
      <formula>0</formula>
    </cfRule>
  </conditionalFormatting>
  <conditionalFormatting sqref="K50">
    <cfRule type="cellIs" dxfId="57" priority="59" operator="lessThan">
      <formula>0</formula>
    </cfRule>
  </conditionalFormatting>
  <conditionalFormatting sqref="K51">
    <cfRule type="cellIs" dxfId="56" priority="58" operator="lessThan">
      <formula>0</formula>
    </cfRule>
  </conditionalFormatting>
  <conditionalFormatting sqref="K52">
    <cfRule type="cellIs" dxfId="55" priority="57" operator="lessThan">
      <formula>0</formula>
    </cfRule>
  </conditionalFormatting>
  <conditionalFormatting sqref="K87">
    <cfRule type="cellIs" dxfId="54" priority="28" operator="lessThan">
      <formula>0</formula>
    </cfRule>
  </conditionalFormatting>
  <conditionalFormatting sqref="K54">
    <cfRule type="cellIs" dxfId="53" priority="55" operator="lessThan">
      <formula>0</formula>
    </cfRule>
  </conditionalFormatting>
  <conditionalFormatting sqref="L75:S75">
    <cfRule type="cellIs" dxfId="52" priority="54" operator="lessThan">
      <formula>0</formula>
    </cfRule>
  </conditionalFormatting>
  <conditionalFormatting sqref="L76:S76">
    <cfRule type="cellIs" dxfId="51" priority="53" operator="lessThan">
      <formula>0</formula>
    </cfRule>
  </conditionalFormatting>
  <conditionalFormatting sqref="L77:S77">
    <cfRule type="cellIs" dxfId="50" priority="52" operator="lessThan">
      <formula>0</formula>
    </cfRule>
  </conditionalFormatting>
  <conditionalFormatting sqref="L78:S78">
    <cfRule type="cellIs" dxfId="49" priority="51" operator="lessThan">
      <formula>0</formula>
    </cfRule>
  </conditionalFormatting>
  <conditionalFormatting sqref="L79:S79">
    <cfRule type="cellIs" dxfId="48" priority="50" operator="lessThan">
      <formula>0</formula>
    </cfRule>
  </conditionalFormatting>
  <conditionalFormatting sqref="L80:S80">
    <cfRule type="cellIs" dxfId="47" priority="49" operator="lessThan">
      <formula>0</formula>
    </cfRule>
  </conditionalFormatting>
  <conditionalFormatting sqref="L81:S81">
    <cfRule type="cellIs" dxfId="46" priority="48" operator="lessThan">
      <formula>0</formula>
    </cfRule>
  </conditionalFormatting>
  <conditionalFormatting sqref="L82:S82">
    <cfRule type="cellIs" dxfId="45" priority="47" operator="lessThan">
      <formula>0</formula>
    </cfRule>
  </conditionalFormatting>
  <conditionalFormatting sqref="L83:S83">
    <cfRule type="cellIs" dxfId="44" priority="46" operator="lessThan">
      <formula>0</formula>
    </cfRule>
  </conditionalFormatting>
  <conditionalFormatting sqref="L84:S84">
    <cfRule type="cellIs" dxfId="43" priority="45" operator="lessThan">
      <formula>0</formula>
    </cfRule>
  </conditionalFormatting>
  <conditionalFormatting sqref="L85:S85">
    <cfRule type="cellIs" dxfId="42" priority="44" operator="lessThan">
      <formula>0</formula>
    </cfRule>
  </conditionalFormatting>
  <conditionalFormatting sqref="L86:S86">
    <cfRule type="cellIs" dxfId="41" priority="43" operator="lessThan">
      <formula>0</formula>
    </cfRule>
  </conditionalFormatting>
  <conditionalFormatting sqref="L87:S87">
    <cfRule type="cellIs" dxfId="40" priority="42" operator="lessThan">
      <formula>0</formula>
    </cfRule>
  </conditionalFormatting>
  <conditionalFormatting sqref="K74">
    <cfRule type="cellIs" dxfId="39" priority="41" operator="lessThan">
      <formula>0</formula>
    </cfRule>
  </conditionalFormatting>
  <conditionalFormatting sqref="K75">
    <cfRule type="cellIs" dxfId="38" priority="40" operator="lessThan">
      <formula>0</formula>
    </cfRule>
  </conditionalFormatting>
  <conditionalFormatting sqref="K76">
    <cfRule type="cellIs" dxfId="37" priority="39" operator="lessThan">
      <formula>0</formula>
    </cfRule>
  </conditionalFormatting>
  <conditionalFormatting sqref="K77">
    <cfRule type="cellIs" dxfId="36" priority="38" operator="lessThan">
      <formula>0</formula>
    </cfRule>
  </conditionalFormatting>
  <conditionalFormatting sqref="K78">
    <cfRule type="cellIs" dxfId="35" priority="37" operator="lessThan">
      <formula>0</formula>
    </cfRule>
  </conditionalFormatting>
  <conditionalFormatting sqref="K79">
    <cfRule type="cellIs" dxfId="34" priority="36" operator="lessThan">
      <formula>0</formula>
    </cfRule>
  </conditionalFormatting>
  <conditionalFormatting sqref="K80">
    <cfRule type="cellIs" dxfId="33" priority="35" operator="lessThan">
      <formula>0</formula>
    </cfRule>
  </conditionalFormatting>
  <conditionalFormatting sqref="K81">
    <cfRule type="cellIs" dxfId="32" priority="34" operator="lessThan">
      <formula>0</formula>
    </cfRule>
  </conditionalFormatting>
  <conditionalFormatting sqref="K82">
    <cfRule type="cellIs" dxfId="31" priority="33" operator="lessThan">
      <formula>0</formula>
    </cfRule>
  </conditionalFormatting>
  <conditionalFormatting sqref="K83">
    <cfRule type="cellIs" dxfId="30" priority="32" operator="lessThan">
      <formula>0</formula>
    </cfRule>
  </conditionalFormatting>
  <conditionalFormatting sqref="K84">
    <cfRule type="cellIs" dxfId="29" priority="31" operator="lessThan">
      <formula>0</formula>
    </cfRule>
  </conditionalFormatting>
  <conditionalFormatting sqref="K85">
    <cfRule type="cellIs" dxfId="28" priority="30" operator="lessThan">
      <formula>0</formula>
    </cfRule>
  </conditionalFormatting>
  <conditionalFormatting sqref="K86">
    <cfRule type="cellIs" dxfId="27" priority="29" operator="lessThan">
      <formula>0</formula>
    </cfRule>
  </conditionalFormatting>
  <conditionalFormatting sqref="L108:S108">
    <cfRule type="cellIs" dxfId="26" priority="27" operator="lessThan">
      <formula>0</formula>
    </cfRule>
  </conditionalFormatting>
  <conditionalFormatting sqref="L109:S109">
    <cfRule type="cellIs" dxfId="25" priority="26" operator="lessThan">
      <formula>0</formula>
    </cfRule>
  </conditionalFormatting>
  <conditionalFormatting sqref="L110:S110">
    <cfRule type="cellIs" dxfId="24" priority="25" operator="lessThan">
      <formula>0</formula>
    </cfRule>
  </conditionalFormatting>
  <conditionalFormatting sqref="L111:S111">
    <cfRule type="cellIs" dxfId="23" priority="24" operator="lessThan">
      <formula>0</formula>
    </cfRule>
  </conditionalFormatting>
  <conditionalFormatting sqref="L112:S112">
    <cfRule type="cellIs" dxfId="22" priority="23" operator="lessThan">
      <formula>0</formula>
    </cfRule>
  </conditionalFormatting>
  <conditionalFormatting sqref="L113:S113">
    <cfRule type="cellIs" dxfId="21" priority="22" operator="lessThan">
      <formula>0</formula>
    </cfRule>
  </conditionalFormatting>
  <conditionalFormatting sqref="L114:S114">
    <cfRule type="cellIs" dxfId="20" priority="21" operator="lessThan">
      <formula>0</formula>
    </cfRule>
  </conditionalFormatting>
  <conditionalFormatting sqref="L115:S115">
    <cfRule type="cellIs" dxfId="19" priority="20" operator="lessThan">
      <formula>0</formula>
    </cfRule>
  </conditionalFormatting>
  <conditionalFormatting sqref="L116:S116">
    <cfRule type="cellIs" dxfId="18" priority="19" operator="lessThan">
      <formula>0</formula>
    </cfRule>
  </conditionalFormatting>
  <conditionalFormatting sqref="L117:S117">
    <cfRule type="cellIs" dxfId="17" priority="18" operator="lessThan">
      <formula>0</formula>
    </cfRule>
  </conditionalFormatting>
  <conditionalFormatting sqref="L118:S118">
    <cfRule type="cellIs" dxfId="16" priority="17" operator="lessThan">
      <formula>0</formula>
    </cfRule>
  </conditionalFormatting>
  <conditionalFormatting sqref="L119:S119">
    <cfRule type="cellIs" dxfId="15" priority="16" operator="lessThan">
      <formula>0</formula>
    </cfRule>
  </conditionalFormatting>
  <conditionalFormatting sqref="L120:S120">
    <cfRule type="cellIs" dxfId="14" priority="15" operator="lessThan">
      <formula>0</formula>
    </cfRule>
  </conditionalFormatting>
  <conditionalFormatting sqref="K107">
    <cfRule type="cellIs" dxfId="13" priority="14" operator="lessThan">
      <formula>0</formula>
    </cfRule>
  </conditionalFormatting>
  <conditionalFormatting sqref="K108">
    <cfRule type="cellIs" dxfId="12" priority="13" operator="lessThan">
      <formula>0</formula>
    </cfRule>
  </conditionalFormatting>
  <conditionalFormatting sqref="K109">
    <cfRule type="cellIs" dxfId="11" priority="12" operator="lessThan">
      <formula>0</formula>
    </cfRule>
  </conditionalFormatting>
  <conditionalFormatting sqref="K110">
    <cfRule type="cellIs" dxfId="10" priority="11" operator="lessThan">
      <formula>0</formula>
    </cfRule>
  </conditionalFormatting>
  <conditionalFormatting sqref="K111">
    <cfRule type="cellIs" dxfId="9" priority="10" operator="lessThan">
      <formula>0</formula>
    </cfRule>
  </conditionalFormatting>
  <conditionalFormatting sqref="K112">
    <cfRule type="cellIs" dxfId="8" priority="9" operator="lessThan">
      <formula>0</formula>
    </cfRule>
  </conditionalFormatting>
  <conditionalFormatting sqref="K113">
    <cfRule type="cellIs" dxfId="7" priority="8" operator="lessThan">
      <formula>0</formula>
    </cfRule>
  </conditionalFormatting>
  <conditionalFormatting sqref="K114">
    <cfRule type="cellIs" dxfId="6" priority="7" operator="lessThan">
      <formula>0</formula>
    </cfRule>
  </conditionalFormatting>
  <conditionalFormatting sqref="K115">
    <cfRule type="cellIs" dxfId="5" priority="6" operator="lessThan">
      <formula>0</formula>
    </cfRule>
  </conditionalFormatting>
  <conditionalFormatting sqref="K116">
    <cfRule type="cellIs" dxfId="4" priority="5" operator="lessThan">
      <formula>0</formula>
    </cfRule>
  </conditionalFormatting>
  <conditionalFormatting sqref="K117">
    <cfRule type="cellIs" dxfId="3" priority="4" operator="lessThan">
      <formula>0</formula>
    </cfRule>
  </conditionalFormatting>
  <conditionalFormatting sqref="K118">
    <cfRule type="cellIs" dxfId="2" priority="3" operator="lessThan">
      <formula>0</formula>
    </cfRule>
  </conditionalFormatting>
  <conditionalFormatting sqref="K119">
    <cfRule type="cellIs" dxfId="1" priority="2" operator="lessThan">
      <formula>0</formula>
    </cfRule>
  </conditionalFormatting>
  <conditionalFormatting sqref="K120">
    <cfRule type="cellIs" dxfId="0" priority="1" operator="lessThan">
      <formula>0</formula>
    </cfRule>
  </conditionalFormatting>
  <hyperlinks>
    <hyperlink ref="A3" location="'4. Energy demand'!A1" display="Return to: Chapter contents"/>
  </hyperlinks>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P372"/>
  <sheetViews>
    <sheetView showGridLines="0" zoomScale="80" zoomScaleNormal="80" workbookViewId="0">
      <selection activeCell="A2" sqref="A2"/>
    </sheetView>
  </sheetViews>
  <sheetFormatPr defaultColWidth="9.140625" defaultRowHeight="14.25" x14ac:dyDescent="0.2"/>
  <cols>
    <col min="1" max="9" width="9.140625" style="106"/>
    <col min="10" max="10" width="6.7109375" style="106" customWidth="1"/>
    <col min="11" max="12" width="6.7109375" style="235" customWidth="1"/>
    <col min="13" max="13" width="23.85546875" style="235" customWidth="1"/>
    <col min="14" max="14" width="18" style="41" customWidth="1"/>
    <col min="15" max="15" width="13.28515625" style="106" customWidth="1"/>
    <col min="16" max="16" width="17" style="106" customWidth="1"/>
    <col min="17" max="16384" width="9.140625" style="106"/>
  </cols>
  <sheetData>
    <row r="1" spans="1:16" s="241" customFormat="1" ht="20.25" customHeight="1" x14ac:dyDescent="0.3">
      <c r="A1" s="241" t="s">
        <v>268</v>
      </c>
      <c r="N1" s="244"/>
    </row>
    <row r="2" spans="1:16" s="81" customFormat="1" ht="15" x14ac:dyDescent="0.25"/>
    <row r="3" spans="1:16" s="487" customFormat="1" ht="15.75" x14ac:dyDescent="0.25">
      <c r="A3" s="486" t="s">
        <v>143</v>
      </c>
    </row>
    <row r="4" spans="1:16" s="489" customFormat="1" ht="15.75" x14ac:dyDescent="0.25">
      <c r="A4" s="488"/>
    </row>
    <row r="5" spans="1:16" s="229" customFormat="1" ht="20.25" x14ac:dyDescent="0.3">
      <c r="N5" s="240"/>
    </row>
    <row r="6" spans="1:16" ht="15" x14ac:dyDescent="0.25">
      <c r="A6" s="235"/>
      <c r="B6" s="235"/>
      <c r="C6" s="235"/>
      <c r="D6" s="235"/>
      <c r="E6" s="235"/>
      <c r="F6" s="235"/>
      <c r="G6" s="235"/>
      <c r="H6" s="235"/>
      <c r="I6" s="235"/>
      <c r="J6" s="235"/>
      <c r="N6" s="186" t="s">
        <v>269</v>
      </c>
      <c r="O6" s="186" t="s">
        <v>257</v>
      </c>
      <c r="P6" s="186" t="s">
        <v>270</v>
      </c>
    </row>
    <row r="7" spans="1:16" x14ac:dyDescent="0.2">
      <c r="A7" s="235"/>
      <c r="B7" s="235"/>
      <c r="C7" s="235"/>
      <c r="D7" s="235"/>
      <c r="E7" s="235"/>
      <c r="F7" s="235"/>
      <c r="G7" s="235"/>
      <c r="H7" s="235"/>
      <c r="I7" s="235"/>
      <c r="J7" s="235"/>
      <c r="N7" s="202">
        <v>42736</v>
      </c>
      <c r="O7" s="352">
        <v>72.270607411309982</v>
      </c>
      <c r="P7" s="352">
        <v>2.1910586565547683</v>
      </c>
    </row>
    <row r="8" spans="1:16" x14ac:dyDescent="0.2">
      <c r="A8" s="235"/>
      <c r="B8" s="235"/>
      <c r="C8" s="235"/>
      <c r="D8" s="235"/>
      <c r="E8" s="235"/>
      <c r="F8" s="235"/>
      <c r="G8" s="235"/>
      <c r="H8" s="235"/>
      <c r="I8" s="235"/>
      <c r="J8" s="235"/>
      <c r="N8" s="202">
        <v>42737</v>
      </c>
      <c r="O8" s="352">
        <v>89.728766843492807</v>
      </c>
      <c r="P8" s="352">
        <v>47.322705801234569</v>
      </c>
    </row>
    <row r="9" spans="1:16" x14ac:dyDescent="0.2">
      <c r="A9" s="235"/>
      <c r="B9" s="235"/>
      <c r="C9" s="235"/>
      <c r="D9" s="235"/>
      <c r="E9" s="235"/>
      <c r="F9" s="235"/>
      <c r="G9" s="235"/>
      <c r="H9" s="235"/>
      <c r="I9" s="235"/>
      <c r="J9" s="235"/>
      <c r="N9" s="202">
        <v>42738</v>
      </c>
      <c r="O9" s="352">
        <v>93.839898404076962</v>
      </c>
      <c r="P9" s="352">
        <v>70.701293318740454</v>
      </c>
    </row>
    <row r="10" spans="1:16" x14ac:dyDescent="0.2">
      <c r="A10" s="235"/>
      <c r="B10" s="235"/>
      <c r="C10" s="235"/>
      <c r="D10" s="235"/>
      <c r="E10" s="235"/>
      <c r="F10" s="235"/>
      <c r="G10" s="235"/>
      <c r="H10" s="235"/>
      <c r="I10" s="235"/>
      <c r="J10" s="235"/>
      <c r="N10" s="202">
        <v>42739</v>
      </c>
      <c r="O10" s="352">
        <v>85.890366370158148</v>
      </c>
      <c r="P10" s="352">
        <v>29.414509030918957</v>
      </c>
    </row>
    <row r="11" spans="1:16" x14ac:dyDescent="0.2">
      <c r="A11" s="235"/>
      <c r="B11" s="235"/>
      <c r="C11" s="235"/>
      <c r="D11" s="235"/>
      <c r="E11" s="235"/>
      <c r="F11" s="235"/>
      <c r="G11" s="235"/>
      <c r="H11" s="235"/>
      <c r="I11" s="235"/>
      <c r="J11" s="235"/>
      <c r="N11" s="202">
        <v>42740</v>
      </c>
      <c r="O11" s="352">
        <v>96.466692269644014</v>
      </c>
      <c r="P11" s="352">
        <v>82.591346118183353</v>
      </c>
    </row>
    <row r="12" spans="1:16" x14ac:dyDescent="0.2">
      <c r="A12" s="235"/>
      <c r="B12" s="235"/>
      <c r="C12" s="235"/>
      <c r="D12" s="235"/>
      <c r="E12" s="235"/>
      <c r="F12" s="235"/>
      <c r="G12" s="235"/>
      <c r="H12" s="235"/>
      <c r="I12" s="235"/>
      <c r="J12" s="235"/>
      <c r="N12" s="202">
        <v>42741</v>
      </c>
      <c r="O12" s="352">
        <v>90.820712225824821</v>
      </c>
      <c r="P12" s="352">
        <v>57.229489895785257</v>
      </c>
    </row>
    <row r="13" spans="1:16" x14ac:dyDescent="0.2">
      <c r="A13" s="235"/>
      <c r="B13" s="235"/>
      <c r="C13" s="235"/>
      <c r="D13" s="235"/>
      <c r="E13" s="235"/>
      <c r="F13" s="235"/>
      <c r="G13" s="235"/>
      <c r="H13" s="235"/>
      <c r="I13" s="235"/>
      <c r="J13" s="235"/>
      <c r="N13" s="202">
        <v>42742</v>
      </c>
      <c r="O13" s="352">
        <v>65.696943774590395</v>
      </c>
      <c r="P13" s="352">
        <v>2.1910586565547683</v>
      </c>
    </row>
    <row r="14" spans="1:16" x14ac:dyDescent="0.2">
      <c r="A14" s="235"/>
      <c r="B14" s="235"/>
      <c r="C14" s="235"/>
      <c r="D14" s="235"/>
      <c r="E14" s="235"/>
      <c r="F14" s="235"/>
      <c r="G14" s="235"/>
      <c r="H14" s="235"/>
      <c r="I14" s="235"/>
      <c r="J14" s="235"/>
      <c r="N14" s="202">
        <v>42743</v>
      </c>
      <c r="O14" s="352">
        <v>60.084120082395714</v>
      </c>
      <c r="P14" s="352">
        <v>2.1910586565547683</v>
      </c>
    </row>
    <row r="15" spans="1:16" x14ac:dyDescent="0.2">
      <c r="A15" s="235"/>
      <c r="B15" s="235"/>
      <c r="C15" s="235"/>
      <c r="D15" s="235"/>
      <c r="E15" s="235"/>
      <c r="F15" s="235"/>
      <c r="G15" s="235"/>
      <c r="H15" s="235"/>
      <c r="I15" s="235"/>
      <c r="J15" s="235"/>
      <c r="N15" s="202">
        <v>42744</v>
      </c>
      <c r="O15" s="352">
        <v>65.82206637023161</v>
      </c>
      <c r="P15" s="352">
        <v>2.1910586565547683</v>
      </c>
    </row>
    <row r="16" spans="1:16" x14ac:dyDescent="0.2">
      <c r="A16" s="235"/>
      <c r="B16" s="235"/>
      <c r="C16" s="235"/>
      <c r="D16" s="235"/>
      <c r="E16" s="235"/>
      <c r="F16" s="235"/>
      <c r="G16" s="235"/>
      <c r="H16" s="235"/>
      <c r="I16" s="235"/>
      <c r="J16" s="235"/>
      <c r="N16" s="202">
        <v>42745</v>
      </c>
      <c r="O16" s="352">
        <v>70.710959274166527</v>
      </c>
      <c r="P16" s="352">
        <v>2.1910586565547683</v>
      </c>
    </row>
    <row r="17" spans="14:16" x14ac:dyDescent="0.2">
      <c r="N17" s="202">
        <v>42746</v>
      </c>
      <c r="O17" s="352">
        <v>66.909091260837769</v>
      </c>
      <c r="P17" s="352">
        <v>2.1910586565547683</v>
      </c>
    </row>
    <row r="18" spans="14:16" x14ac:dyDescent="0.2">
      <c r="N18" s="202">
        <v>42747</v>
      </c>
      <c r="O18" s="352">
        <v>80.958287074085789</v>
      </c>
      <c r="P18" s="352">
        <v>14.417229204725491</v>
      </c>
    </row>
    <row r="19" spans="14:16" x14ac:dyDescent="0.2">
      <c r="N19" s="202">
        <v>42748</v>
      </c>
      <c r="O19" s="352">
        <v>93.207063070522111</v>
      </c>
      <c r="P19" s="352">
        <v>68.309285949373063</v>
      </c>
    </row>
    <row r="20" spans="14:16" x14ac:dyDescent="0.2">
      <c r="N20" s="202">
        <v>42749</v>
      </c>
      <c r="O20" s="352">
        <v>89.72381066881168</v>
      </c>
      <c r="P20" s="352">
        <v>45.476451982736599</v>
      </c>
    </row>
    <row r="21" spans="14:16" x14ac:dyDescent="0.2">
      <c r="N21" s="202">
        <v>42750</v>
      </c>
      <c r="O21" s="352">
        <v>77.354820048124822</v>
      </c>
      <c r="P21" s="352">
        <v>2.1910586565547683</v>
      </c>
    </row>
    <row r="22" spans="14:16" x14ac:dyDescent="0.2">
      <c r="N22" s="202">
        <v>42751</v>
      </c>
      <c r="O22" s="352">
        <v>71.411408799812378</v>
      </c>
      <c r="P22" s="352">
        <v>2.1910586565547683</v>
      </c>
    </row>
    <row r="23" spans="14:16" x14ac:dyDescent="0.2">
      <c r="N23" s="202">
        <v>42752</v>
      </c>
      <c r="O23" s="352">
        <v>80.342572046856489</v>
      </c>
      <c r="P23" s="352">
        <v>12.656706555283831</v>
      </c>
    </row>
    <row r="24" spans="14:16" x14ac:dyDescent="0.2">
      <c r="N24" s="202">
        <v>42753</v>
      </c>
      <c r="O24" s="352">
        <v>90.475015755228242</v>
      </c>
      <c r="P24" s="352">
        <v>53.293502431247589</v>
      </c>
    </row>
    <row r="25" spans="14:16" x14ac:dyDescent="0.2">
      <c r="N25" s="202">
        <v>42754</v>
      </c>
      <c r="O25" s="352">
        <v>90.739959820012345</v>
      </c>
      <c r="P25" s="352">
        <v>55.314085096061099</v>
      </c>
    </row>
    <row r="26" spans="14:16" x14ac:dyDescent="0.2">
      <c r="N26" s="202">
        <v>42755</v>
      </c>
      <c r="O26" s="352">
        <v>94.293511399693216</v>
      </c>
      <c r="P26" s="352">
        <v>74.918132347705907</v>
      </c>
    </row>
    <row r="27" spans="14:16" x14ac:dyDescent="0.2">
      <c r="N27" s="202">
        <v>42756</v>
      </c>
      <c r="O27" s="352">
        <v>101.36273178089986</v>
      </c>
      <c r="P27" s="352">
        <v>101.36273178089986</v>
      </c>
    </row>
    <row r="28" spans="14:16" x14ac:dyDescent="0.2">
      <c r="N28" s="202">
        <v>42757</v>
      </c>
      <c r="O28" s="352">
        <v>97.623556841919466</v>
      </c>
      <c r="P28" s="352">
        <v>85.587775861065822</v>
      </c>
    </row>
    <row r="29" spans="14:16" x14ac:dyDescent="0.2">
      <c r="N29" s="202">
        <v>42758</v>
      </c>
      <c r="O29" s="352">
        <v>95.068880106991017</v>
      </c>
      <c r="P29" s="352">
        <v>77.487648853728004</v>
      </c>
    </row>
    <row r="30" spans="14:16" x14ac:dyDescent="0.2">
      <c r="N30" s="202">
        <v>42759</v>
      </c>
      <c r="O30" s="352">
        <v>89.982064492492199</v>
      </c>
      <c r="P30" s="352">
        <v>49.305240817615278</v>
      </c>
    </row>
    <row r="31" spans="14:16" x14ac:dyDescent="0.2">
      <c r="N31" s="202">
        <v>42760</v>
      </c>
      <c r="O31" s="352">
        <v>91.537803154975592</v>
      </c>
      <c r="P31" s="352">
        <v>59.562269176036956</v>
      </c>
    </row>
    <row r="32" spans="14:16" x14ac:dyDescent="0.2">
      <c r="N32" s="202">
        <v>42761</v>
      </c>
      <c r="O32" s="352">
        <v>99.896552954011511</v>
      </c>
      <c r="P32" s="352">
        <v>93.738546265751651</v>
      </c>
    </row>
    <row r="33" spans="14:16" x14ac:dyDescent="0.2">
      <c r="N33" s="202">
        <v>42762</v>
      </c>
      <c r="O33" s="352">
        <v>88.795988100190783</v>
      </c>
      <c r="P33" s="352">
        <v>39.532460455701596</v>
      </c>
    </row>
    <row r="34" spans="14:16" x14ac:dyDescent="0.2">
      <c r="N34" s="202">
        <v>42763</v>
      </c>
      <c r="O34" s="352">
        <v>73.673357594158091</v>
      </c>
      <c r="P34" s="352">
        <v>2.1910586565547683</v>
      </c>
    </row>
    <row r="35" spans="14:16" x14ac:dyDescent="0.2">
      <c r="N35" s="202">
        <v>42764</v>
      </c>
      <c r="O35" s="352">
        <v>75.82271977846186</v>
      </c>
      <c r="P35" s="352">
        <v>2.1910586565547683</v>
      </c>
    </row>
    <row r="36" spans="14:16" x14ac:dyDescent="0.2">
      <c r="N36" s="202">
        <v>42765</v>
      </c>
      <c r="O36" s="352">
        <v>65.221982355458195</v>
      </c>
      <c r="P36" s="352">
        <v>2.1910586565547683</v>
      </c>
    </row>
    <row r="37" spans="14:16" x14ac:dyDescent="0.2">
      <c r="N37" s="202">
        <v>42766</v>
      </c>
      <c r="O37" s="352">
        <v>65.13252456059486</v>
      </c>
      <c r="P37" s="352">
        <v>2.1910586565547683</v>
      </c>
    </row>
    <row r="38" spans="14:16" x14ac:dyDescent="0.2">
      <c r="N38" s="202">
        <v>42767</v>
      </c>
      <c r="O38" s="352">
        <v>56.427962477861911</v>
      </c>
      <c r="P38" s="352">
        <v>2.1910586565547683</v>
      </c>
    </row>
    <row r="39" spans="14:16" x14ac:dyDescent="0.2">
      <c r="N39" s="202">
        <v>42768</v>
      </c>
      <c r="O39" s="352">
        <v>58.765229226535062</v>
      </c>
      <c r="P39" s="352">
        <v>2.1910586565547683</v>
      </c>
    </row>
    <row r="40" spans="14:16" x14ac:dyDescent="0.2">
      <c r="N40" s="202">
        <v>42769</v>
      </c>
      <c r="O40" s="352">
        <v>68.029488478850297</v>
      </c>
      <c r="P40" s="352">
        <v>2.1910586565547683</v>
      </c>
    </row>
    <row r="41" spans="14:16" x14ac:dyDescent="0.2">
      <c r="N41" s="202">
        <v>42770</v>
      </c>
      <c r="O41" s="352">
        <v>71.345059787591353</v>
      </c>
      <c r="P41" s="352">
        <v>2.1910586565547683</v>
      </c>
    </row>
    <row r="42" spans="14:16" x14ac:dyDescent="0.2">
      <c r="N42" s="202">
        <v>42771</v>
      </c>
      <c r="O42" s="352">
        <v>79.918552115472437</v>
      </c>
      <c r="P42" s="352">
        <v>10.947746864841641</v>
      </c>
    </row>
    <row r="43" spans="14:16" x14ac:dyDescent="0.2">
      <c r="N43" s="202">
        <v>42772</v>
      </c>
      <c r="O43" s="352">
        <v>83.014632558251222</v>
      </c>
      <c r="P43" s="352">
        <v>21.606548199886969</v>
      </c>
    </row>
    <row r="44" spans="14:16" x14ac:dyDescent="0.2">
      <c r="N44" s="202">
        <v>42773</v>
      </c>
      <c r="O44" s="352">
        <v>67.312711184095789</v>
      </c>
      <c r="P44" s="352">
        <v>2.1910586565547683</v>
      </c>
    </row>
    <row r="45" spans="14:16" x14ac:dyDescent="0.2">
      <c r="N45" s="202">
        <v>42774</v>
      </c>
      <c r="O45" s="352">
        <v>78.446476210714167</v>
      </c>
      <c r="P45" s="352">
        <v>5.9103509473782871</v>
      </c>
    </row>
    <row r="46" spans="14:16" x14ac:dyDescent="0.2">
      <c r="N46" s="202">
        <v>42775</v>
      </c>
      <c r="O46" s="352">
        <v>91.693933612724365</v>
      </c>
      <c r="P46" s="352">
        <v>61.547982835706726</v>
      </c>
    </row>
    <row r="47" spans="14:16" x14ac:dyDescent="0.2">
      <c r="N47" s="202">
        <v>42776</v>
      </c>
      <c r="O47" s="352">
        <v>97.871654795718484</v>
      </c>
      <c r="P47" s="352">
        <v>87.816347795643836</v>
      </c>
    </row>
    <row r="48" spans="14:16" x14ac:dyDescent="0.2">
      <c r="N48" s="202">
        <v>42777</v>
      </c>
      <c r="O48" s="352">
        <v>100.89588040888069</v>
      </c>
      <c r="P48" s="352">
        <v>96.74947436270773</v>
      </c>
    </row>
    <row r="49" spans="14:16" x14ac:dyDescent="0.2">
      <c r="N49" s="202">
        <v>42778</v>
      </c>
      <c r="O49" s="352">
        <v>95.402686015266866</v>
      </c>
      <c r="P49" s="352">
        <v>79.720052699489614</v>
      </c>
    </row>
    <row r="50" spans="14:16" x14ac:dyDescent="0.2">
      <c r="N50" s="202">
        <v>42779</v>
      </c>
      <c r="O50" s="352">
        <v>75.012699791519012</v>
      </c>
      <c r="P50" s="352">
        <v>2.1910586565547683</v>
      </c>
    </row>
    <row r="51" spans="14:16" x14ac:dyDescent="0.2">
      <c r="N51" s="202">
        <v>42780</v>
      </c>
      <c r="O51" s="352">
        <v>74.282620266652188</v>
      </c>
      <c r="P51" s="352">
        <v>2.1910586565547683</v>
      </c>
    </row>
    <row r="52" spans="14:16" x14ac:dyDescent="0.2">
      <c r="N52" s="202">
        <v>42781</v>
      </c>
      <c r="O52" s="352">
        <v>64.587682142687243</v>
      </c>
      <c r="P52" s="352">
        <v>2.1910586565547683</v>
      </c>
    </row>
    <row r="53" spans="14:16" x14ac:dyDescent="0.2">
      <c r="N53" s="202">
        <v>42782</v>
      </c>
      <c r="O53" s="352">
        <v>60.054110091002016</v>
      </c>
      <c r="P53" s="352">
        <v>2.1910586565547683</v>
      </c>
    </row>
    <row r="54" spans="14:16" x14ac:dyDescent="0.2">
      <c r="N54" s="202">
        <v>42783</v>
      </c>
      <c r="O54" s="352">
        <v>57.969660836474098</v>
      </c>
      <c r="P54" s="352">
        <v>2.1910586565547683</v>
      </c>
    </row>
    <row r="55" spans="14:16" x14ac:dyDescent="0.2">
      <c r="N55" s="202">
        <v>42784</v>
      </c>
      <c r="O55" s="352">
        <v>59.350646294661502</v>
      </c>
      <c r="P55" s="352">
        <v>2.1910586565547683</v>
      </c>
    </row>
    <row r="56" spans="14:16" x14ac:dyDescent="0.2">
      <c r="N56" s="202">
        <v>42785</v>
      </c>
      <c r="O56" s="352">
        <v>60.134280927245364</v>
      </c>
      <c r="P56" s="352">
        <v>2.1910586565547683</v>
      </c>
    </row>
    <row r="57" spans="14:16" x14ac:dyDescent="0.2">
      <c r="N57" s="202">
        <v>42786</v>
      </c>
      <c r="O57" s="352">
        <v>46.128217668693523</v>
      </c>
      <c r="P57" s="352">
        <v>2.1910586565547683</v>
      </c>
    </row>
    <row r="58" spans="14:16" x14ac:dyDescent="0.2">
      <c r="N58" s="202">
        <v>42787</v>
      </c>
      <c r="O58" s="352">
        <v>48.171938898896641</v>
      </c>
      <c r="P58" s="352">
        <v>2.1910586565547683</v>
      </c>
    </row>
    <row r="59" spans="14:16" x14ac:dyDescent="0.2">
      <c r="N59" s="202">
        <v>42788</v>
      </c>
      <c r="O59" s="352">
        <v>51.228617846862988</v>
      </c>
      <c r="P59" s="352">
        <v>2.1910586565547683</v>
      </c>
    </row>
    <row r="60" spans="14:16" x14ac:dyDescent="0.2">
      <c r="N60" s="202">
        <v>42789</v>
      </c>
      <c r="O60" s="352">
        <v>60.032468691642848</v>
      </c>
      <c r="P60" s="352">
        <v>2.1910586565547683</v>
      </c>
    </row>
    <row r="61" spans="14:16" x14ac:dyDescent="0.2">
      <c r="N61" s="202">
        <v>42790</v>
      </c>
      <c r="O61" s="352">
        <v>65.074495311101145</v>
      </c>
      <c r="P61" s="352">
        <v>2.1910586565547683</v>
      </c>
    </row>
    <row r="62" spans="14:16" x14ac:dyDescent="0.2">
      <c r="N62" s="202">
        <v>42791</v>
      </c>
      <c r="O62" s="352">
        <v>65.360189953396343</v>
      </c>
      <c r="P62" s="352">
        <v>2.1910586565547683</v>
      </c>
    </row>
    <row r="63" spans="14:16" x14ac:dyDescent="0.2">
      <c r="N63" s="202">
        <v>42792</v>
      </c>
      <c r="O63" s="352">
        <v>59.016340825011966</v>
      </c>
      <c r="P63" s="352">
        <v>2.1910586565547683</v>
      </c>
    </row>
    <row r="64" spans="14:16" x14ac:dyDescent="0.2">
      <c r="N64" s="202">
        <v>42793</v>
      </c>
      <c r="O64" s="352">
        <v>67.507668453272245</v>
      </c>
      <c r="P64" s="352">
        <v>2.1910586565547683</v>
      </c>
    </row>
    <row r="65" spans="14:16" x14ac:dyDescent="0.2">
      <c r="N65" s="202">
        <v>42794</v>
      </c>
      <c r="O65" s="352">
        <v>73.66894167193999</v>
      </c>
      <c r="P65" s="352">
        <v>2.1910586565547683</v>
      </c>
    </row>
    <row r="66" spans="14:16" x14ac:dyDescent="0.2">
      <c r="N66" s="202">
        <v>42795</v>
      </c>
      <c r="O66" s="352">
        <v>70.021295391261759</v>
      </c>
      <c r="P66" s="352">
        <v>2.1910586565547683</v>
      </c>
    </row>
    <row r="67" spans="14:16" x14ac:dyDescent="0.2">
      <c r="N67" s="202">
        <v>42796</v>
      </c>
      <c r="O67" s="352">
        <v>64.19910665418189</v>
      </c>
      <c r="P67" s="352">
        <v>2.1910586565547683</v>
      </c>
    </row>
    <row r="68" spans="14:16" x14ac:dyDescent="0.2">
      <c r="N68" s="202">
        <v>42797</v>
      </c>
      <c r="O68" s="352">
        <v>63.389164919333922</v>
      </c>
      <c r="P68" s="352">
        <v>2.1910586565547683</v>
      </c>
    </row>
    <row r="69" spans="14:16" x14ac:dyDescent="0.2">
      <c r="N69" s="202">
        <v>42798</v>
      </c>
      <c r="O69" s="352">
        <v>58.621134566995117</v>
      </c>
      <c r="P69" s="352">
        <v>2.1910586565547683</v>
      </c>
    </row>
    <row r="70" spans="14:16" x14ac:dyDescent="0.2">
      <c r="N70" s="202">
        <v>42799</v>
      </c>
      <c r="O70" s="352">
        <v>66.253604762891456</v>
      </c>
      <c r="P70" s="352">
        <v>2.1910586565547683</v>
      </c>
    </row>
    <row r="71" spans="14:16" x14ac:dyDescent="0.2">
      <c r="N71" s="202">
        <v>42800</v>
      </c>
      <c r="O71" s="352">
        <v>65.877818170756029</v>
      </c>
      <c r="P71" s="352">
        <v>2.1910586565547683</v>
      </c>
    </row>
    <row r="72" spans="14:16" x14ac:dyDescent="0.2">
      <c r="N72" s="202">
        <v>42801</v>
      </c>
      <c r="O72" s="352">
        <v>59.531213316598468</v>
      </c>
      <c r="P72" s="352">
        <v>2.1910586565547683</v>
      </c>
    </row>
    <row r="73" spans="14:16" x14ac:dyDescent="0.2">
      <c r="N73" s="202">
        <v>42802</v>
      </c>
      <c r="O73" s="352">
        <v>51.907688274171697</v>
      </c>
      <c r="P73" s="352">
        <v>2.1910586565547683</v>
      </c>
    </row>
    <row r="74" spans="14:16" x14ac:dyDescent="0.2">
      <c r="N74" s="202">
        <v>42803</v>
      </c>
      <c r="O74" s="352">
        <v>41.172938191532026</v>
      </c>
      <c r="P74" s="352">
        <v>2.1910586565547683</v>
      </c>
    </row>
    <row r="75" spans="14:16" x14ac:dyDescent="0.2">
      <c r="N75" s="202">
        <v>42804</v>
      </c>
      <c r="O75" s="352">
        <v>50.804647370802883</v>
      </c>
      <c r="P75" s="352">
        <v>2.1910586565547683</v>
      </c>
    </row>
    <row r="76" spans="14:16" x14ac:dyDescent="0.2">
      <c r="N76" s="202">
        <v>42805</v>
      </c>
      <c r="O76" s="352">
        <v>45.544240439112812</v>
      </c>
      <c r="P76" s="352">
        <v>2.1910586565547683</v>
      </c>
    </row>
    <row r="77" spans="14:16" x14ac:dyDescent="0.2">
      <c r="N77" s="202">
        <v>42806</v>
      </c>
      <c r="O77" s="352">
        <v>48.913453871900401</v>
      </c>
      <c r="P77" s="352">
        <v>2.1910586565547683</v>
      </c>
    </row>
    <row r="78" spans="14:16" x14ac:dyDescent="0.2">
      <c r="N78" s="202">
        <v>42807</v>
      </c>
      <c r="O78" s="352">
        <v>43.880881983553522</v>
      </c>
      <c r="P78" s="352">
        <v>2.1910586565547683</v>
      </c>
    </row>
    <row r="79" spans="14:16" x14ac:dyDescent="0.2">
      <c r="N79" s="202">
        <v>42808</v>
      </c>
      <c r="O79" s="352">
        <v>44.25759069837499</v>
      </c>
      <c r="P79" s="352">
        <v>2.1910586565547683</v>
      </c>
    </row>
    <row r="80" spans="14:16" x14ac:dyDescent="0.2">
      <c r="N80" s="202">
        <v>42809</v>
      </c>
      <c r="O80" s="352">
        <v>39.516778302684656</v>
      </c>
      <c r="P80" s="352">
        <v>2.1910586565547683</v>
      </c>
    </row>
    <row r="81" spans="14:16" x14ac:dyDescent="0.2">
      <c r="N81" s="202">
        <v>42810</v>
      </c>
      <c r="O81" s="352">
        <v>49.6924290617469</v>
      </c>
      <c r="P81" s="352">
        <v>2.1910586565547683</v>
      </c>
    </row>
    <row r="82" spans="14:16" x14ac:dyDescent="0.2">
      <c r="N82" s="202">
        <v>42811</v>
      </c>
      <c r="O82" s="352">
        <v>55.18820014034084</v>
      </c>
      <c r="P82" s="352">
        <v>2.1910586565547683</v>
      </c>
    </row>
    <row r="83" spans="14:16" x14ac:dyDescent="0.2">
      <c r="N83" s="202">
        <v>42812</v>
      </c>
      <c r="O83" s="352">
        <v>46.43036027531511</v>
      </c>
      <c r="P83" s="352">
        <v>2.1910586565547683</v>
      </c>
    </row>
    <row r="84" spans="14:16" x14ac:dyDescent="0.2">
      <c r="N84" s="202">
        <v>42813</v>
      </c>
      <c r="O84" s="352">
        <v>44.671383393967012</v>
      </c>
      <c r="P84" s="352">
        <v>2.1910586565547683</v>
      </c>
    </row>
    <row r="85" spans="14:16" x14ac:dyDescent="0.2">
      <c r="N85" s="202">
        <v>42814</v>
      </c>
      <c r="O85" s="352">
        <v>49.31005677330662</v>
      </c>
      <c r="P85" s="352">
        <v>2.1910586565547683</v>
      </c>
    </row>
    <row r="86" spans="14:16" x14ac:dyDescent="0.2">
      <c r="N86" s="202">
        <v>42815</v>
      </c>
      <c r="O86" s="352">
        <v>54.123197893300095</v>
      </c>
      <c r="P86" s="352">
        <v>2.1910586565547683</v>
      </c>
    </row>
    <row r="87" spans="14:16" x14ac:dyDescent="0.2">
      <c r="N87" s="202">
        <v>42816</v>
      </c>
      <c r="O87" s="352">
        <v>59.580374412683959</v>
      </c>
      <c r="P87" s="352">
        <v>2.1910586565547683</v>
      </c>
    </row>
    <row r="88" spans="14:16" x14ac:dyDescent="0.2">
      <c r="N88" s="202">
        <v>42817</v>
      </c>
      <c r="O88" s="352">
        <v>60.986229638656788</v>
      </c>
      <c r="P88" s="352">
        <v>2.1910586565547683</v>
      </c>
    </row>
    <row r="89" spans="14:16" x14ac:dyDescent="0.2">
      <c r="N89" s="202">
        <v>42818</v>
      </c>
      <c r="O89" s="352">
        <v>56.671832940487285</v>
      </c>
      <c r="P89" s="352">
        <v>2.1910586565547683</v>
      </c>
    </row>
    <row r="90" spans="14:16" x14ac:dyDescent="0.2">
      <c r="N90" s="202">
        <v>42819</v>
      </c>
      <c r="O90" s="352">
        <v>48.876466297710721</v>
      </c>
      <c r="P90" s="352">
        <v>2.1910586565547683</v>
      </c>
    </row>
    <row r="91" spans="14:16" x14ac:dyDescent="0.2">
      <c r="N91" s="202">
        <v>42820</v>
      </c>
      <c r="O91" s="352">
        <v>43.801829839258538</v>
      </c>
      <c r="P91" s="352">
        <v>2.1910586565547683</v>
      </c>
    </row>
    <row r="92" spans="14:16" x14ac:dyDescent="0.2">
      <c r="N92" s="202">
        <v>42821</v>
      </c>
      <c r="O92" s="352">
        <v>41.367693257295315</v>
      </c>
      <c r="P92" s="352">
        <v>2.1910586565547683</v>
      </c>
    </row>
    <row r="93" spans="14:16" x14ac:dyDescent="0.2">
      <c r="N93" s="202">
        <v>42822</v>
      </c>
      <c r="O93" s="352">
        <v>40.105406836784859</v>
      </c>
      <c r="P93" s="352">
        <v>2.1910586565547683</v>
      </c>
    </row>
    <row r="94" spans="14:16" x14ac:dyDescent="0.2">
      <c r="N94" s="202">
        <v>42823</v>
      </c>
      <c r="O94" s="352">
        <v>40.317091273762202</v>
      </c>
      <c r="P94" s="352">
        <v>2.1910586565547683</v>
      </c>
    </row>
    <row r="95" spans="14:16" x14ac:dyDescent="0.2">
      <c r="N95" s="202">
        <v>42824</v>
      </c>
      <c r="O95" s="352">
        <v>29.667276014901987</v>
      </c>
      <c r="P95" s="352">
        <v>2.1910586565547683</v>
      </c>
    </row>
    <row r="96" spans="14:16" x14ac:dyDescent="0.2">
      <c r="N96" s="202">
        <v>42825</v>
      </c>
      <c r="O96" s="352">
        <v>31.618609691809581</v>
      </c>
      <c r="P96" s="352">
        <v>2.1910586565547683</v>
      </c>
    </row>
    <row r="97" spans="14:16" x14ac:dyDescent="0.2">
      <c r="N97" s="202">
        <v>42826</v>
      </c>
      <c r="O97" s="352">
        <v>34.811135528515841</v>
      </c>
      <c r="P97" s="352">
        <v>2.1910586565547683</v>
      </c>
    </row>
    <row r="98" spans="14:16" x14ac:dyDescent="0.2">
      <c r="N98" s="202">
        <v>42827</v>
      </c>
      <c r="O98" s="352">
        <v>35.81828756685595</v>
      </c>
      <c r="P98" s="352">
        <v>2.1910586565547683</v>
      </c>
    </row>
    <row r="99" spans="14:16" x14ac:dyDescent="0.2">
      <c r="N99" s="202">
        <v>42828</v>
      </c>
      <c r="O99" s="352">
        <v>36.806905127011881</v>
      </c>
      <c r="P99" s="352">
        <v>2.1910586565547683</v>
      </c>
    </row>
    <row r="100" spans="14:16" x14ac:dyDescent="0.2">
      <c r="N100" s="202">
        <v>42829</v>
      </c>
      <c r="O100" s="352">
        <v>35.44551837549897</v>
      </c>
      <c r="P100" s="352">
        <v>2.1910586565547683</v>
      </c>
    </row>
    <row r="101" spans="14:16" x14ac:dyDescent="0.2">
      <c r="N101" s="202">
        <v>42830</v>
      </c>
      <c r="O101" s="352">
        <v>37.015126439278347</v>
      </c>
      <c r="P101" s="352">
        <v>2.1910586565547683</v>
      </c>
    </row>
    <row r="102" spans="14:16" x14ac:dyDescent="0.2">
      <c r="N102" s="202">
        <v>42831</v>
      </c>
      <c r="O102" s="352">
        <v>33.515940033000689</v>
      </c>
      <c r="P102" s="352">
        <v>2.1910586565547683</v>
      </c>
    </row>
    <row r="103" spans="14:16" x14ac:dyDescent="0.2">
      <c r="N103" s="202">
        <v>42832</v>
      </c>
      <c r="O103" s="352">
        <v>32.408847549167525</v>
      </c>
      <c r="P103" s="352">
        <v>2.1910586565547683</v>
      </c>
    </row>
    <row r="104" spans="14:16" x14ac:dyDescent="0.2">
      <c r="N104" s="202">
        <v>42833</v>
      </c>
      <c r="O104" s="352">
        <v>29.048019610866948</v>
      </c>
      <c r="P104" s="352">
        <v>2.1910586565547683</v>
      </c>
    </row>
    <row r="105" spans="14:16" x14ac:dyDescent="0.2">
      <c r="N105" s="202">
        <v>42834</v>
      </c>
      <c r="O105" s="352">
        <v>23.648346486899221</v>
      </c>
      <c r="P105" s="352">
        <v>2.1910586565547683</v>
      </c>
    </row>
    <row r="106" spans="14:16" x14ac:dyDescent="0.2">
      <c r="N106" s="202">
        <v>42835</v>
      </c>
      <c r="O106" s="352">
        <v>28.170371659464408</v>
      </c>
      <c r="P106" s="352">
        <v>2.1910586565547683</v>
      </c>
    </row>
    <row r="107" spans="14:16" x14ac:dyDescent="0.2">
      <c r="N107" s="202">
        <v>42836</v>
      </c>
      <c r="O107" s="352">
        <v>30.554364299030482</v>
      </c>
      <c r="P107" s="352">
        <v>2.1910586565547683</v>
      </c>
    </row>
    <row r="108" spans="14:16" x14ac:dyDescent="0.2">
      <c r="N108" s="202">
        <v>42837</v>
      </c>
      <c r="O108" s="352">
        <v>32.158735699454766</v>
      </c>
      <c r="P108" s="352">
        <v>2.1910586565547683</v>
      </c>
    </row>
    <row r="109" spans="14:16" x14ac:dyDescent="0.2">
      <c r="N109" s="202">
        <v>42838</v>
      </c>
      <c r="O109" s="352">
        <v>35.5721972488031</v>
      </c>
      <c r="P109" s="352">
        <v>2.1910586565547683</v>
      </c>
    </row>
    <row r="110" spans="14:16" x14ac:dyDescent="0.2">
      <c r="N110" s="202">
        <v>42839</v>
      </c>
      <c r="O110" s="352">
        <v>35.925357091200674</v>
      </c>
      <c r="P110" s="352">
        <v>2.1910586565547683</v>
      </c>
    </row>
    <row r="111" spans="14:16" x14ac:dyDescent="0.2">
      <c r="N111" s="202">
        <v>42840</v>
      </c>
      <c r="O111" s="352">
        <v>34.443994227822415</v>
      </c>
      <c r="P111" s="352">
        <v>2.1910586565547683</v>
      </c>
    </row>
    <row r="112" spans="14:16" x14ac:dyDescent="0.2">
      <c r="N112" s="202">
        <v>42841</v>
      </c>
      <c r="O112" s="352">
        <v>33.90382189493706</v>
      </c>
      <c r="P112" s="352">
        <v>2.1910586565547683</v>
      </c>
    </row>
    <row r="113" spans="14:16" x14ac:dyDescent="0.2">
      <c r="N113" s="202">
        <v>42842</v>
      </c>
      <c r="O113" s="352">
        <v>35.740796082341198</v>
      </c>
      <c r="P113" s="352">
        <v>2.1910586565547683</v>
      </c>
    </row>
    <row r="114" spans="14:16" x14ac:dyDescent="0.2">
      <c r="N114" s="202">
        <v>42843</v>
      </c>
      <c r="O114" s="352">
        <v>36.918588394870547</v>
      </c>
      <c r="P114" s="352">
        <v>2.1910586565547683</v>
      </c>
    </row>
    <row r="115" spans="14:16" x14ac:dyDescent="0.2">
      <c r="N115" s="202">
        <v>42844</v>
      </c>
      <c r="O115" s="352">
        <v>35.797033045853851</v>
      </c>
      <c r="P115" s="352">
        <v>2.1910586565547683</v>
      </c>
    </row>
    <row r="116" spans="14:16" x14ac:dyDescent="0.2">
      <c r="N116" s="202">
        <v>42845</v>
      </c>
      <c r="O116" s="352">
        <v>36.230174041416774</v>
      </c>
      <c r="P116" s="352">
        <v>2.1910586565547683</v>
      </c>
    </row>
    <row r="117" spans="14:16" x14ac:dyDescent="0.2">
      <c r="N117" s="202">
        <v>42846</v>
      </c>
      <c r="O117" s="352">
        <v>32.761999253347227</v>
      </c>
      <c r="P117" s="352">
        <v>2.1910586565547683</v>
      </c>
    </row>
    <row r="118" spans="14:16" x14ac:dyDescent="0.2">
      <c r="N118" s="202">
        <v>42847</v>
      </c>
      <c r="O118" s="352">
        <v>28.664771524980811</v>
      </c>
      <c r="P118" s="352">
        <v>2.1910586565547683</v>
      </c>
    </row>
    <row r="119" spans="14:16" x14ac:dyDescent="0.2">
      <c r="N119" s="202">
        <v>42848</v>
      </c>
      <c r="O119" s="352">
        <v>31.098878684156368</v>
      </c>
      <c r="P119" s="352">
        <v>2.1910586565547683</v>
      </c>
    </row>
    <row r="120" spans="14:16" x14ac:dyDescent="0.2">
      <c r="N120" s="202">
        <v>42849</v>
      </c>
      <c r="O120" s="352">
        <v>35.957112417318498</v>
      </c>
      <c r="P120" s="352">
        <v>2.1910586565547683</v>
      </c>
    </row>
    <row r="121" spans="14:16" x14ac:dyDescent="0.2">
      <c r="N121" s="202">
        <v>42850</v>
      </c>
      <c r="O121" s="352">
        <v>46.447421736065323</v>
      </c>
      <c r="P121" s="352">
        <v>2.1910586565547683</v>
      </c>
    </row>
    <row r="122" spans="14:16" x14ac:dyDescent="0.2">
      <c r="N122" s="202">
        <v>42851</v>
      </c>
      <c r="O122" s="352">
        <v>53.129411312764972</v>
      </c>
      <c r="P122" s="352">
        <v>2.1910586565547683</v>
      </c>
    </row>
    <row r="123" spans="14:16" x14ac:dyDescent="0.2">
      <c r="N123" s="202">
        <v>42852</v>
      </c>
      <c r="O123" s="352">
        <v>49.756026730312058</v>
      </c>
      <c r="P123" s="352">
        <v>2.1910586565547683</v>
      </c>
    </row>
    <row r="124" spans="14:16" x14ac:dyDescent="0.2">
      <c r="N124" s="202">
        <v>42853</v>
      </c>
      <c r="O124" s="352">
        <v>41.776183590938487</v>
      </c>
      <c r="P124" s="352">
        <v>2.1910586565547683</v>
      </c>
    </row>
    <row r="125" spans="14:16" x14ac:dyDescent="0.2">
      <c r="N125" s="202">
        <v>42854</v>
      </c>
      <c r="O125" s="352">
        <v>38.44482163546801</v>
      </c>
      <c r="P125" s="352">
        <v>2.1910586565547683</v>
      </c>
    </row>
    <row r="126" spans="14:16" x14ac:dyDescent="0.2">
      <c r="N126" s="202">
        <v>42855</v>
      </c>
      <c r="O126" s="352">
        <v>35.248731885352676</v>
      </c>
      <c r="P126" s="352">
        <v>2.1910586565547683</v>
      </c>
    </row>
    <row r="127" spans="14:16" x14ac:dyDescent="0.2">
      <c r="N127" s="202">
        <v>42856</v>
      </c>
      <c r="O127" s="352">
        <v>35.425699936942053</v>
      </c>
      <c r="P127" s="352">
        <v>2.1910586565547683</v>
      </c>
    </row>
    <row r="128" spans="14:16" x14ac:dyDescent="0.2">
      <c r="N128" s="202">
        <v>42857</v>
      </c>
      <c r="O128" s="352">
        <v>31.134444574286324</v>
      </c>
      <c r="P128" s="352">
        <v>2.1910586565547683</v>
      </c>
    </row>
    <row r="129" spans="14:16" x14ac:dyDescent="0.2">
      <c r="N129" s="202">
        <v>42858</v>
      </c>
      <c r="O129" s="352">
        <v>39.39682472742264</v>
      </c>
      <c r="P129" s="352">
        <v>2.1910586565547683</v>
      </c>
    </row>
    <row r="130" spans="14:16" x14ac:dyDescent="0.2">
      <c r="N130" s="202">
        <v>42859</v>
      </c>
      <c r="O130" s="352">
        <v>35.005660846128563</v>
      </c>
      <c r="P130" s="352">
        <v>2.1910586565547683</v>
      </c>
    </row>
    <row r="131" spans="14:16" x14ac:dyDescent="0.2">
      <c r="N131" s="202">
        <v>42860</v>
      </c>
      <c r="O131" s="352">
        <v>32.370743161079766</v>
      </c>
      <c r="P131" s="352">
        <v>2.1910586565547683</v>
      </c>
    </row>
    <row r="132" spans="14:16" x14ac:dyDescent="0.2">
      <c r="N132" s="202">
        <v>42861</v>
      </c>
      <c r="O132" s="352">
        <v>30.211621375502936</v>
      </c>
      <c r="P132" s="352">
        <v>2.1910586565547683</v>
      </c>
    </row>
    <row r="133" spans="14:16" x14ac:dyDescent="0.2">
      <c r="N133" s="202">
        <v>42862</v>
      </c>
      <c r="O133" s="352">
        <v>27.579610912283002</v>
      </c>
      <c r="P133" s="352">
        <v>2.1910586565547683</v>
      </c>
    </row>
    <row r="134" spans="14:16" x14ac:dyDescent="0.2">
      <c r="N134" s="202">
        <v>42863</v>
      </c>
      <c r="O134" s="352">
        <v>32.601296369190599</v>
      </c>
      <c r="P134" s="352">
        <v>2.1910586565547683</v>
      </c>
    </row>
    <row r="135" spans="14:16" x14ac:dyDescent="0.2">
      <c r="N135" s="202">
        <v>42864</v>
      </c>
      <c r="O135" s="352">
        <v>33.158332967547075</v>
      </c>
      <c r="P135" s="352">
        <v>2.1910586565547683</v>
      </c>
    </row>
    <row r="136" spans="14:16" x14ac:dyDescent="0.2">
      <c r="N136" s="202">
        <v>42865</v>
      </c>
      <c r="O136" s="352">
        <v>26.52922991266583</v>
      </c>
      <c r="P136" s="352">
        <v>2.1910586565547683</v>
      </c>
    </row>
    <row r="137" spans="14:16" x14ac:dyDescent="0.2">
      <c r="N137" s="202">
        <v>42866</v>
      </c>
      <c r="O137" s="352">
        <v>22.162571457403423</v>
      </c>
      <c r="P137" s="352">
        <v>2.1910586565547683</v>
      </c>
    </row>
    <row r="138" spans="14:16" x14ac:dyDescent="0.2">
      <c r="N138" s="202">
        <v>42867</v>
      </c>
      <c r="O138" s="352">
        <v>20.642404945217578</v>
      </c>
      <c r="P138" s="352">
        <v>2.1910586565547683</v>
      </c>
    </row>
    <row r="139" spans="14:16" x14ac:dyDescent="0.2">
      <c r="N139" s="202">
        <v>42868</v>
      </c>
      <c r="O139" s="352">
        <v>21.301086632701907</v>
      </c>
      <c r="P139" s="352">
        <v>2.1910586565547683</v>
      </c>
    </row>
    <row r="140" spans="14:16" x14ac:dyDescent="0.2">
      <c r="N140" s="202">
        <v>42869</v>
      </c>
      <c r="O140" s="352">
        <v>20.010356514728816</v>
      </c>
      <c r="P140" s="352">
        <v>2.1910586565547683</v>
      </c>
    </row>
    <row r="141" spans="14:16" x14ac:dyDescent="0.2">
      <c r="N141" s="202">
        <v>42870</v>
      </c>
      <c r="O141" s="352">
        <v>23.576545494723923</v>
      </c>
      <c r="P141" s="352">
        <v>2.1910586565547683</v>
      </c>
    </row>
    <row r="142" spans="14:16" x14ac:dyDescent="0.2">
      <c r="N142" s="202">
        <v>42871</v>
      </c>
      <c r="O142" s="352">
        <v>17.906407464174318</v>
      </c>
      <c r="P142" s="352">
        <v>2.1910586565547683</v>
      </c>
    </row>
    <row r="143" spans="14:16" x14ac:dyDescent="0.2">
      <c r="N143" s="202">
        <v>42872</v>
      </c>
      <c r="O143" s="352">
        <v>21.391592379619834</v>
      </c>
      <c r="P143" s="352">
        <v>2.1910586565547683</v>
      </c>
    </row>
    <row r="144" spans="14:16" x14ac:dyDescent="0.2">
      <c r="N144" s="202">
        <v>42873</v>
      </c>
      <c r="O144" s="352">
        <v>23.274211952990836</v>
      </c>
      <c r="P144" s="352">
        <v>2.1910586565547683</v>
      </c>
    </row>
    <row r="145" spans="14:16" x14ac:dyDescent="0.2">
      <c r="N145" s="202">
        <v>42874</v>
      </c>
      <c r="O145" s="352">
        <v>25.007793212475942</v>
      </c>
      <c r="P145" s="352">
        <v>2.1910586565547683</v>
      </c>
    </row>
    <row r="146" spans="14:16" x14ac:dyDescent="0.2">
      <c r="N146" s="202">
        <v>42875</v>
      </c>
      <c r="O146" s="352">
        <v>26.352926690874529</v>
      </c>
      <c r="P146" s="352">
        <v>2.1910586565547683</v>
      </c>
    </row>
    <row r="147" spans="14:16" x14ac:dyDescent="0.2">
      <c r="N147" s="202">
        <v>42876</v>
      </c>
      <c r="O147" s="352">
        <v>20.760496746638289</v>
      </c>
      <c r="P147" s="352">
        <v>2.1910586565547683</v>
      </c>
    </row>
    <row r="148" spans="14:16" x14ac:dyDescent="0.2">
      <c r="N148" s="202">
        <v>42877</v>
      </c>
      <c r="O148" s="352">
        <v>15.260437453245093</v>
      </c>
      <c r="P148" s="352">
        <v>2.1910586565547683</v>
      </c>
    </row>
    <row r="149" spans="14:16" x14ac:dyDescent="0.2">
      <c r="N149" s="202">
        <v>42878</v>
      </c>
      <c r="O149" s="352">
        <v>14.573636344979301</v>
      </c>
      <c r="P149" s="352">
        <v>2.1910586565547683</v>
      </c>
    </row>
    <row r="150" spans="14:16" x14ac:dyDescent="0.2">
      <c r="N150" s="202">
        <v>42879</v>
      </c>
      <c r="O150" s="352">
        <v>12.746945734875519</v>
      </c>
      <c r="P150" s="352">
        <v>2.1910586565547683</v>
      </c>
    </row>
    <row r="151" spans="14:16" x14ac:dyDescent="0.2">
      <c r="N151" s="202">
        <v>42880</v>
      </c>
      <c r="O151" s="352">
        <v>11.015655696728409</v>
      </c>
      <c r="P151" s="352">
        <v>2.1910586565547683</v>
      </c>
    </row>
    <row r="152" spans="14:16" x14ac:dyDescent="0.2">
      <c r="N152" s="202">
        <v>42881</v>
      </c>
      <c r="O152" s="352">
        <v>10.759129053286012</v>
      </c>
      <c r="P152" s="352">
        <v>2.1910586565547683</v>
      </c>
    </row>
    <row r="153" spans="14:16" x14ac:dyDescent="0.2">
      <c r="N153" s="202">
        <v>42882</v>
      </c>
      <c r="O153" s="352">
        <v>11.985225444957772</v>
      </c>
      <c r="P153" s="352">
        <v>2.1910586565547683</v>
      </c>
    </row>
    <row r="154" spans="14:16" x14ac:dyDescent="0.2">
      <c r="N154" s="202">
        <v>42883</v>
      </c>
      <c r="O154" s="352">
        <v>12.112911579227159</v>
      </c>
      <c r="P154" s="352">
        <v>2.1910586565547683</v>
      </c>
    </row>
    <row r="155" spans="14:16" x14ac:dyDescent="0.2">
      <c r="N155" s="202">
        <v>42884</v>
      </c>
      <c r="O155" s="352">
        <v>13.283286219178935</v>
      </c>
      <c r="P155" s="352">
        <v>2.1910586565547683</v>
      </c>
    </row>
    <row r="156" spans="14:16" x14ac:dyDescent="0.2">
      <c r="N156" s="202">
        <v>42885</v>
      </c>
      <c r="O156" s="352">
        <v>13.075685915537408</v>
      </c>
      <c r="P156" s="352">
        <v>2.1910586565547683</v>
      </c>
    </row>
    <row r="157" spans="14:16" x14ac:dyDescent="0.2">
      <c r="N157" s="202">
        <v>42886</v>
      </c>
      <c r="O157" s="352">
        <v>12.27373904071883</v>
      </c>
      <c r="P157" s="352">
        <v>2.1910586565547683</v>
      </c>
    </row>
    <row r="158" spans="14:16" x14ac:dyDescent="0.2">
      <c r="N158" s="202">
        <v>42887</v>
      </c>
      <c r="O158" s="352">
        <v>11.3276029778297</v>
      </c>
      <c r="P158" s="352">
        <v>2.1910586565547683</v>
      </c>
    </row>
    <row r="159" spans="14:16" x14ac:dyDescent="0.2">
      <c r="N159" s="202">
        <v>42888</v>
      </c>
      <c r="O159" s="352">
        <v>10.718146866157053</v>
      </c>
      <c r="P159" s="352">
        <v>2.1910586565547683</v>
      </c>
    </row>
    <row r="160" spans="14:16" x14ac:dyDescent="0.2">
      <c r="N160" s="202">
        <v>42889</v>
      </c>
      <c r="O160" s="352">
        <v>11.9275498949329</v>
      </c>
      <c r="P160" s="352">
        <v>2.1910586565547683</v>
      </c>
    </row>
    <row r="161" spans="14:16" x14ac:dyDescent="0.2">
      <c r="N161" s="202">
        <v>42890</v>
      </c>
      <c r="O161" s="352">
        <v>14.223878277650224</v>
      </c>
      <c r="P161" s="352">
        <v>2.1910586565547683</v>
      </c>
    </row>
    <row r="162" spans="14:16" x14ac:dyDescent="0.2">
      <c r="N162" s="202">
        <v>42891</v>
      </c>
      <c r="O162" s="352">
        <v>17.609567845518345</v>
      </c>
      <c r="P162" s="352">
        <v>2.1910586565547683</v>
      </c>
    </row>
    <row r="163" spans="14:16" x14ac:dyDescent="0.2">
      <c r="N163" s="202">
        <v>42892</v>
      </c>
      <c r="O163" s="352">
        <v>20.102948149487784</v>
      </c>
      <c r="P163" s="352">
        <v>2.1910586565547683</v>
      </c>
    </row>
    <row r="164" spans="14:16" x14ac:dyDescent="0.2">
      <c r="N164" s="202">
        <v>42893</v>
      </c>
      <c r="O164" s="352">
        <v>17.217827842296163</v>
      </c>
      <c r="P164" s="352">
        <v>2.1910586565547683</v>
      </c>
    </row>
    <row r="165" spans="14:16" x14ac:dyDescent="0.2">
      <c r="N165" s="202">
        <v>42894</v>
      </c>
      <c r="O165" s="352">
        <v>17.869233963007208</v>
      </c>
      <c r="P165" s="352">
        <v>2.1910586565547683</v>
      </c>
    </row>
    <row r="166" spans="14:16" x14ac:dyDescent="0.2">
      <c r="N166" s="202">
        <v>42895</v>
      </c>
      <c r="O166" s="352">
        <v>15.270392997763716</v>
      </c>
      <c r="P166" s="352">
        <v>2.1910586565547683</v>
      </c>
    </row>
    <row r="167" spans="14:16" x14ac:dyDescent="0.2">
      <c r="N167" s="202">
        <v>42896</v>
      </c>
      <c r="O167" s="352">
        <v>13.07816995003718</v>
      </c>
      <c r="P167" s="352">
        <v>2.1910586565547683</v>
      </c>
    </row>
    <row r="168" spans="14:16" x14ac:dyDescent="0.2">
      <c r="N168" s="202">
        <v>42897</v>
      </c>
      <c r="O168" s="352">
        <v>13.05806041368732</v>
      </c>
      <c r="P168" s="352">
        <v>2.1910586565547683</v>
      </c>
    </row>
    <row r="169" spans="14:16" x14ac:dyDescent="0.2">
      <c r="N169" s="202">
        <v>42898</v>
      </c>
      <c r="O169" s="352">
        <v>13.230015323070498</v>
      </c>
      <c r="P169" s="352">
        <v>2.1910586565547683</v>
      </c>
    </row>
    <row r="170" spans="14:16" x14ac:dyDescent="0.2">
      <c r="N170" s="202">
        <v>42899</v>
      </c>
      <c r="O170" s="352">
        <v>12.763903902860495</v>
      </c>
      <c r="P170" s="352">
        <v>2.1910586565547683</v>
      </c>
    </row>
    <row r="171" spans="14:16" x14ac:dyDescent="0.2">
      <c r="N171" s="202">
        <v>42900</v>
      </c>
      <c r="O171" s="352">
        <v>11.08031383768334</v>
      </c>
      <c r="P171" s="352">
        <v>2.1910586565547683</v>
      </c>
    </row>
    <row r="172" spans="14:16" x14ac:dyDescent="0.2">
      <c r="N172" s="202">
        <v>42901</v>
      </c>
      <c r="O172" s="352">
        <v>10.648276509666557</v>
      </c>
      <c r="P172" s="352">
        <v>2.1910586565547683</v>
      </c>
    </row>
    <row r="173" spans="14:16" x14ac:dyDescent="0.2">
      <c r="N173" s="202">
        <v>42902</v>
      </c>
      <c r="O173" s="352">
        <v>11.020312009381966</v>
      </c>
      <c r="P173" s="352">
        <v>2.1910586565547683</v>
      </c>
    </row>
    <row r="174" spans="14:16" x14ac:dyDescent="0.2">
      <c r="N174" s="202">
        <v>42903</v>
      </c>
      <c r="O174" s="352">
        <v>10.134507685626209</v>
      </c>
      <c r="P174" s="352">
        <v>2.1910586565547683</v>
      </c>
    </row>
    <row r="175" spans="14:16" x14ac:dyDescent="0.2">
      <c r="N175" s="202">
        <v>42904</v>
      </c>
      <c r="O175" s="352">
        <v>9.7200057130462145</v>
      </c>
      <c r="P175" s="352">
        <v>2.1910586565547683</v>
      </c>
    </row>
    <row r="176" spans="14:16" x14ac:dyDescent="0.2">
      <c r="N176" s="202">
        <v>42905</v>
      </c>
      <c r="O176" s="352">
        <v>8.1736604320318555</v>
      </c>
      <c r="P176" s="352">
        <v>2.1910586565547683</v>
      </c>
    </row>
    <row r="177" spans="14:16" x14ac:dyDescent="0.2">
      <c r="N177" s="202">
        <v>42906</v>
      </c>
      <c r="O177" s="352">
        <v>8.1085296484238683</v>
      </c>
      <c r="P177" s="352">
        <v>2.1910586565547683</v>
      </c>
    </row>
    <row r="178" spans="14:16" x14ac:dyDescent="0.2">
      <c r="N178" s="202">
        <v>42907</v>
      </c>
      <c r="O178" s="352">
        <v>8.8091644750303857</v>
      </c>
      <c r="P178" s="352">
        <v>2.1910586565547683</v>
      </c>
    </row>
    <row r="179" spans="14:16" x14ac:dyDescent="0.2">
      <c r="N179" s="202">
        <v>42908</v>
      </c>
      <c r="O179" s="352">
        <v>8.7542784556836892</v>
      </c>
      <c r="P179" s="352">
        <v>2.1910586565547683</v>
      </c>
    </row>
    <row r="180" spans="14:16" x14ac:dyDescent="0.2">
      <c r="N180" s="202">
        <v>42909</v>
      </c>
      <c r="O180" s="352">
        <v>9.8579666603813241</v>
      </c>
      <c r="P180" s="352">
        <v>2.1910586565547683</v>
      </c>
    </row>
    <row r="181" spans="14:16" x14ac:dyDescent="0.2">
      <c r="N181" s="202">
        <v>42910</v>
      </c>
      <c r="O181" s="352">
        <v>10.321223444170217</v>
      </c>
      <c r="P181" s="352">
        <v>2.1910586565547683</v>
      </c>
    </row>
    <row r="182" spans="14:16" x14ac:dyDescent="0.2">
      <c r="N182" s="202">
        <v>42911</v>
      </c>
      <c r="O182" s="352">
        <v>10.86022950783352</v>
      </c>
      <c r="P182" s="352">
        <v>2.1910586565547683</v>
      </c>
    </row>
    <row r="183" spans="14:16" x14ac:dyDescent="0.2">
      <c r="N183" s="202">
        <v>42912</v>
      </c>
      <c r="O183" s="352">
        <v>9.3752595358898141</v>
      </c>
      <c r="P183" s="352">
        <v>2.1910586565547683</v>
      </c>
    </row>
    <row r="184" spans="14:16" x14ac:dyDescent="0.2">
      <c r="N184" s="202">
        <v>42913</v>
      </c>
      <c r="O184" s="352">
        <v>10.390923524102261</v>
      </c>
      <c r="P184" s="352">
        <v>2.1910586565547683</v>
      </c>
    </row>
    <row r="185" spans="14:16" x14ac:dyDescent="0.2">
      <c r="N185" s="202">
        <v>42914</v>
      </c>
      <c r="O185" s="352">
        <v>12.492548800447294</v>
      </c>
      <c r="P185" s="352">
        <v>2.1910586565547683</v>
      </c>
    </row>
    <row r="186" spans="14:16" x14ac:dyDescent="0.2">
      <c r="N186" s="202">
        <v>42915</v>
      </c>
      <c r="O186" s="352">
        <v>14.110864098161887</v>
      </c>
      <c r="P186" s="352">
        <v>2.1910586565547683</v>
      </c>
    </row>
    <row r="187" spans="14:16" x14ac:dyDescent="0.2">
      <c r="N187" s="202">
        <v>42916</v>
      </c>
      <c r="O187" s="352">
        <v>12.309925939473731</v>
      </c>
      <c r="P187" s="352">
        <v>2.1910586565547683</v>
      </c>
    </row>
    <row r="188" spans="14:16" x14ac:dyDescent="0.2">
      <c r="N188" s="202">
        <v>42917</v>
      </c>
      <c r="O188" s="352">
        <v>11.958552748906392</v>
      </c>
      <c r="P188" s="352">
        <v>2.1910586565547683</v>
      </c>
    </row>
    <row r="189" spans="14:16" x14ac:dyDescent="0.2">
      <c r="N189" s="202">
        <v>42918</v>
      </c>
      <c r="O189" s="352">
        <v>11.56188849785779</v>
      </c>
      <c r="P189" s="352">
        <v>2.1910586565547683</v>
      </c>
    </row>
    <row r="190" spans="14:16" x14ac:dyDescent="0.2">
      <c r="N190" s="202">
        <v>42919</v>
      </c>
      <c r="O190" s="352">
        <v>10.178370175863401</v>
      </c>
      <c r="P190" s="352">
        <v>2.1910586565547683</v>
      </c>
    </row>
    <row r="191" spans="14:16" x14ac:dyDescent="0.2">
      <c r="N191" s="202">
        <v>42920</v>
      </c>
      <c r="O191" s="352">
        <v>10.522779556003449</v>
      </c>
      <c r="P191" s="352">
        <v>2.1910586565547683</v>
      </c>
    </row>
    <row r="192" spans="14:16" x14ac:dyDescent="0.2">
      <c r="N192" s="202">
        <v>42921</v>
      </c>
      <c r="O192" s="352">
        <v>10.013200036114434</v>
      </c>
      <c r="P192" s="352">
        <v>2.1910586565547683</v>
      </c>
    </row>
    <row r="193" spans="14:16" x14ac:dyDescent="0.2">
      <c r="N193" s="202">
        <v>42922</v>
      </c>
      <c r="O193" s="352">
        <v>8.7030352278577041</v>
      </c>
      <c r="P193" s="352">
        <v>2.1910586565547683</v>
      </c>
    </row>
    <row r="194" spans="14:16" x14ac:dyDescent="0.2">
      <c r="N194" s="202">
        <v>42923</v>
      </c>
      <c r="O194" s="352">
        <v>8.958805643055209</v>
      </c>
      <c r="P194" s="352">
        <v>2.1910586565547683</v>
      </c>
    </row>
    <row r="195" spans="14:16" x14ac:dyDescent="0.2">
      <c r="N195" s="202">
        <v>42924</v>
      </c>
      <c r="O195" s="352">
        <v>9.1195116572956341</v>
      </c>
      <c r="P195" s="352">
        <v>2.1910586565547683</v>
      </c>
    </row>
    <row r="196" spans="14:16" x14ac:dyDescent="0.2">
      <c r="N196" s="202">
        <v>42925</v>
      </c>
      <c r="O196" s="352">
        <v>9.624367880737875</v>
      </c>
      <c r="P196" s="352">
        <v>2.1910586565547683</v>
      </c>
    </row>
    <row r="197" spans="14:16" x14ac:dyDescent="0.2">
      <c r="N197" s="202">
        <v>42926</v>
      </c>
      <c r="O197" s="352">
        <v>9.0334825562214274</v>
      </c>
      <c r="P197" s="352">
        <v>2.1910586565547683</v>
      </c>
    </row>
    <row r="198" spans="14:16" x14ac:dyDescent="0.2">
      <c r="N198" s="202">
        <v>42927</v>
      </c>
      <c r="O198" s="352">
        <v>10.982305905925369</v>
      </c>
      <c r="P198" s="352">
        <v>2.1910586565547683</v>
      </c>
    </row>
    <row r="199" spans="14:16" x14ac:dyDescent="0.2">
      <c r="N199" s="202">
        <v>42928</v>
      </c>
      <c r="O199" s="352">
        <v>10.899515189545548</v>
      </c>
      <c r="P199" s="352">
        <v>2.1910586565547683</v>
      </c>
    </row>
    <row r="200" spans="14:16" x14ac:dyDescent="0.2">
      <c r="N200" s="202">
        <v>42929</v>
      </c>
      <c r="O200" s="352">
        <v>10.533245930197433</v>
      </c>
      <c r="P200" s="352">
        <v>2.1910586565547683</v>
      </c>
    </row>
    <row r="201" spans="14:16" x14ac:dyDescent="0.2">
      <c r="N201" s="202">
        <v>42930</v>
      </c>
      <c r="O201" s="352">
        <v>10.897818058111856</v>
      </c>
      <c r="P201" s="352">
        <v>2.1910586565547683</v>
      </c>
    </row>
    <row r="202" spans="14:16" x14ac:dyDescent="0.2">
      <c r="N202" s="202">
        <v>42931</v>
      </c>
      <c r="O202" s="352">
        <v>11.172301366269858</v>
      </c>
      <c r="P202" s="352">
        <v>2.1910586565547683</v>
      </c>
    </row>
    <row r="203" spans="14:16" x14ac:dyDescent="0.2">
      <c r="N203" s="202">
        <v>42932</v>
      </c>
      <c r="O203" s="352">
        <v>11.407061407001279</v>
      </c>
      <c r="P203" s="352">
        <v>2.1910586565547683</v>
      </c>
    </row>
    <row r="204" spans="14:16" x14ac:dyDescent="0.2">
      <c r="N204" s="202">
        <v>42933</v>
      </c>
      <c r="O204" s="352">
        <v>9.4629325569731986</v>
      </c>
      <c r="P204" s="352">
        <v>2.1910586565547683</v>
      </c>
    </row>
    <row r="205" spans="14:16" x14ac:dyDescent="0.2">
      <c r="N205" s="202">
        <v>42934</v>
      </c>
      <c r="O205" s="352">
        <v>9.1285795100499758</v>
      </c>
      <c r="P205" s="352">
        <v>2.1910586565547683</v>
      </c>
    </row>
    <row r="206" spans="14:16" x14ac:dyDescent="0.2">
      <c r="N206" s="202">
        <v>42935</v>
      </c>
      <c r="O206" s="352">
        <v>10.658260850956097</v>
      </c>
      <c r="P206" s="352">
        <v>2.1910586565547683</v>
      </c>
    </row>
    <row r="207" spans="14:16" x14ac:dyDescent="0.2">
      <c r="N207" s="202">
        <v>42936</v>
      </c>
      <c r="O207" s="352">
        <v>10.437802789101147</v>
      </c>
      <c r="P207" s="352">
        <v>2.1910586565547683</v>
      </c>
    </row>
    <row r="208" spans="14:16" x14ac:dyDescent="0.2">
      <c r="N208" s="202">
        <v>42937</v>
      </c>
      <c r="O208" s="352">
        <v>11.830922956145317</v>
      </c>
      <c r="P208" s="352">
        <v>2.1910586565547683</v>
      </c>
    </row>
    <row r="209" spans="14:16" x14ac:dyDescent="0.2">
      <c r="N209" s="202">
        <v>42938</v>
      </c>
      <c r="O209" s="352">
        <v>14.129374161692462</v>
      </c>
      <c r="P209" s="352">
        <v>2.1910586565547683</v>
      </c>
    </row>
    <row r="210" spans="14:16" x14ac:dyDescent="0.2">
      <c r="N210" s="202">
        <v>42939</v>
      </c>
      <c r="O210" s="352">
        <v>14.166817476082704</v>
      </c>
      <c r="P210" s="352">
        <v>2.1910586565547683</v>
      </c>
    </row>
    <row r="211" spans="14:16" x14ac:dyDescent="0.2">
      <c r="N211" s="202">
        <v>42940</v>
      </c>
      <c r="O211" s="352">
        <v>12.703093886923231</v>
      </c>
      <c r="P211" s="352">
        <v>2.1910586565547683</v>
      </c>
    </row>
    <row r="212" spans="14:16" x14ac:dyDescent="0.2">
      <c r="N212" s="202">
        <v>42941</v>
      </c>
      <c r="O212" s="352">
        <v>11.667739793589467</v>
      </c>
      <c r="P212" s="352">
        <v>2.1910586565547683</v>
      </c>
    </row>
    <row r="213" spans="14:16" x14ac:dyDescent="0.2">
      <c r="N213" s="202">
        <v>42942</v>
      </c>
      <c r="O213" s="352">
        <v>12.220634665068292</v>
      </c>
      <c r="P213" s="352">
        <v>2.1910586565547683</v>
      </c>
    </row>
    <row r="214" spans="14:16" x14ac:dyDescent="0.2">
      <c r="N214" s="202">
        <v>42943</v>
      </c>
      <c r="O214" s="352">
        <v>12.324825764355062</v>
      </c>
      <c r="P214" s="352">
        <v>2.1910586565547683</v>
      </c>
    </row>
    <row r="215" spans="14:16" x14ac:dyDescent="0.2">
      <c r="N215" s="202">
        <v>42944</v>
      </c>
      <c r="O215" s="352">
        <v>13.300831590883867</v>
      </c>
      <c r="P215" s="352">
        <v>2.1910586565547683</v>
      </c>
    </row>
    <row r="216" spans="14:16" x14ac:dyDescent="0.2">
      <c r="N216" s="202">
        <v>42945</v>
      </c>
      <c r="O216" s="352">
        <v>13.428455123477349</v>
      </c>
      <c r="P216" s="352">
        <v>2.1910586565547683</v>
      </c>
    </row>
    <row r="217" spans="14:16" x14ac:dyDescent="0.2">
      <c r="N217" s="202">
        <v>42946</v>
      </c>
      <c r="O217" s="352">
        <v>13.141244268591803</v>
      </c>
      <c r="P217" s="352">
        <v>2.1910586565547683</v>
      </c>
    </row>
    <row r="218" spans="14:16" x14ac:dyDescent="0.2">
      <c r="N218" s="202">
        <v>42947</v>
      </c>
      <c r="O218" s="352">
        <v>11.867136147604096</v>
      </c>
      <c r="P218" s="352">
        <v>2.1910586565547683</v>
      </c>
    </row>
    <row r="219" spans="14:16" x14ac:dyDescent="0.2">
      <c r="N219" s="202">
        <v>42948</v>
      </c>
      <c r="O219" s="352">
        <v>12.177475817668237</v>
      </c>
      <c r="P219" s="352">
        <v>2.1910586565547683</v>
      </c>
    </row>
    <row r="220" spans="14:16" x14ac:dyDescent="0.2">
      <c r="N220" s="202">
        <v>42949</v>
      </c>
      <c r="O220" s="352">
        <v>13.877642806624124</v>
      </c>
      <c r="P220" s="352">
        <v>2.1910586565547683</v>
      </c>
    </row>
    <row r="221" spans="14:16" x14ac:dyDescent="0.2">
      <c r="N221" s="202">
        <v>42950</v>
      </c>
      <c r="O221" s="352">
        <v>12.891161841666712</v>
      </c>
      <c r="P221" s="352">
        <v>2.1910586565547683</v>
      </c>
    </row>
    <row r="222" spans="14:16" x14ac:dyDescent="0.2">
      <c r="N222" s="202">
        <v>42951</v>
      </c>
      <c r="O222" s="352">
        <v>11.945606722329948</v>
      </c>
      <c r="P222" s="352">
        <v>2.1910586565547683</v>
      </c>
    </row>
    <row r="223" spans="14:16" x14ac:dyDescent="0.2">
      <c r="N223" s="202">
        <v>42952</v>
      </c>
      <c r="O223" s="352">
        <v>12.073839369229955</v>
      </c>
      <c r="P223" s="352">
        <v>2.1910586565547683</v>
      </c>
    </row>
    <row r="224" spans="14:16" x14ac:dyDescent="0.2">
      <c r="N224" s="202">
        <v>42953</v>
      </c>
      <c r="O224" s="352">
        <v>12.885508910332801</v>
      </c>
      <c r="P224" s="352">
        <v>2.1910586565547683</v>
      </c>
    </row>
    <row r="225" spans="14:16" x14ac:dyDescent="0.2">
      <c r="N225" s="202">
        <v>42954</v>
      </c>
      <c r="O225" s="352">
        <v>11.307018920776507</v>
      </c>
      <c r="P225" s="352">
        <v>2.1910586565547683</v>
      </c>
    </row>
    <row r="226" spans="14:16" x14ac:dyDescent="0.2">
      <c r="N226" s="202">
        <v>42955</v>
      </c>
      <c r="O226" s="352">
        <v>13.533900134332429</v>
      </c>
      <c r="P226" s="352">
        <v>2.1910586565547683</v>
      </c>
    </row>
    <row r="227" spans="14:16" x14ac:dyDescent="0.2">
      <c r="N227" s="202">
        <v>42956</v>
      </c>
      <c r="O227" s="352">
        <v>17.020119855480598</v>
      </c>
      <c r="P227" s="352">
        <v>2.1910586565547683</v>
      </c>
    </row>
    <row r="228" spans="14:16" x14ac:dyDescent="0.2">
      <c r="N228" s="202">
        <v>42957</v>
      </c>
      <c r="O228" s="352">
        <v>13.847402441063116</v>
      </c>
      <c r="P228" s="352">
        <v>2.1910586565547683</v>
      </c>
    </row>
    <row r="229" spans="14:16" x14ac:dyDescent="0.2">
      <c r="N229" s="202">
        <v>42958</v>
      </c>
      <c r="O229" s="352">
        <v>12.897108374860602</v>
      </c>
      <c r="P229" s="352">
        <v>2.1910586565547683</v>
      </c>
    </row>
    <row r="230" spans="14:16" x14ac:dyDescent="0.2">
      <c r="N230" s="202">
        <v>42959</v>
      </c>
      <c r="O230" s="352">
        <v>11.599078901477389</v>
      </c>
      <c r="P230" s="352">
        <v>2.1910586565547683</v>
      </c>
    </row>
    <row r="231" spans="14:16" x14ac:dyDescent="0.2">
      <c r="N231" s="202">
        <v>42960</v>
      </c>
      <c r="O231" s="352">
        <v>12.098064339753584</v>
      </c>
      <c r="P231" s="352">
        <v>2.1910586565547683</v>
      </c>
    </row>
    <row r="232" spans="14:16" x14ac:dyDescent="0.2">
      <c r="N232" s="202">
        <v>42961</v>
      </c>
      <c r="O232" s="352">
        <v>10.701233145361968</v>
      </c>
      <c r="P232" s="352">
        <v>2.1910586565547683</v>
      </c>
    </row>
    <row r="233" spans="14:16" x14ac:dyDescent="0.2">
      <c r="N233" s="202">
        <v>42962</v>
      </c>
      <c r="O233" s="352">
        <v>10.990444123792571</v>
      </c>
      <c r="P233" s="352">
        <v>2.1910586565547683</v>
      </c>
    </row>
    <row r="234" spans="14:16" x14ac:dyDescent="0.2">
      <c r="N234" s="202">
        <v>42963</v>
      </c>
      <c r="O234" s="352">
        <v>11.651669317368777</v>
      </c>
      <c r="P234" s="352">
        <v>2.1910586565547683</v>
      </c>
    </row>
    <row r="235" spans="14:16" x14ac:dyDescent="0.2">
      <c r="N235" s="202">
        <v>42964</v>
      </c>
      <c r="O235" s="352">
        <v>10.465186640190769</v>
      </c>
      <c r="P235" s="352">
        <v>2.1910586565547683</v>
      </c>
    </row>
    <row r="236" spans="14:16" x14ac:dyDescent="0.2">
      <c r="N236" s="202">
        <v>42965</v>
      </c>
      <c r="O236" s="352">
        <v>11.507756202688945</v>
      </c>
      <c r="P236" s="352">
        <v>2.1910586565547683</v>
      </c>
    </row>
    <row r="237" spans="14:16" x14ac:dyDescent="0.2">
      <c r="N237" s="202">
        <v>42966</v>
      </c>
      <c r="O237" s="352">
        <v>12.552744693943961</v>
      </c>
      <c r="P237" s="352">
        <v>2.1910586565547683</v>
      </c>
    </row>
    <row r="238" spans="14:16" x14ac:dyDescent="0.2">
      <c r="N238" s="202">
        <v>42967</v>
      </c>
      <c r="O238" s="352">
        <v>13.679983023099007</v>
      </c>
      <c r="P238" s="352">
        <v>2.1910586565547683</v>
      </c>
    </row>
    <row r="239" spans="14:16" x14ac:dyDescent="0.2">
      <c r="N239" s="202">
        <v>42968</v>
      </c>
      <c r="O239" s="352">
        <v>11.748539776675619</v>
      </c>
      <c r="P239" s="352">
        <v>2.1910586565547683</v>
      </c>
    </row>
    <row r="240" spans="14:16" x14ac:dyDescent="0.2">
      <c r="N240" s="202">
        <v>42969</v>
      </c>
      <c r="O240" s="352">
        <v>11.229919322752899</v>
      </c>
      <c r="P240" s="352">
        <v>2.1910586565547683</v>
      </c>
    </row>
    <row r="241" spans="14:16" x14ac:dyDescent="0.2">
      <c r="N241" s="202">
        <v>42970</v>
      </c>
      <c r="O241" s="352">
        <v>11.311534379659287</v>
      </c>
      <c r="P241" s="352">
        <v>2.1910586565547683</v>
      </c>
    </row>
    <row r="242" spans="14:16" x14ac:dyDescent="0.2">
      <c r="N242" s="202">
        <v>42971</v>
      </c>
      <c r="O242" s="352">
        <v>11.471643173911611</v>
      </c>
      <c r="P242" s="352">
        <v>2.1910586565547683</v>
      </c>
    </row>
    <row r="243" spans="14:16" x14ac:dyDescent="0.2">
      <c r="N243" s="202">
        <v>42972</v>
      </c>
      <c r="O243" s="352">
        <v>11.064862492037314</v>
      </c>
      <c r="P243" s="352">
        <v>2.1910586565547683</v>
      </c>
    </row>
    <row r="244" spans="14:16" x14ac:dyDescent="0.2">
      <c r="N244" s="202">
        <v>42973</v>
      </c>
      <c r="O244" s="352">
        <v>10.799962248426326</v>
      </c>
      <c r="P244" s="352">
        <v>2.1910586565547683</v>
      </c>
    </row>
    <row r="245" spans="14:16" x14ac:dyDescent="0.2">
      <c r="N245" s="202">
        <v>42974</v>
      </c>
      <c r="O245" s="352">
        <v>10.287678962155121</v>
      </c>
      <c r="P245" s="352">
        <v>2.1910586565547683</v>
      </c>
    </row>
    <row r="246" spans="14:16" x14ac:dyDescent="0.2">
      <c r="N246" s="202">
        <v>42975</v>
      </c>
      <c r="O246" s="352">
        <v>10.233468414891403</v>
      </c>
      <c r="P246" s="352">
        <v>2.1910586565547683</v>
      </c>
    </row>
    <row r="247" spans="14:16" x14ac:dyDescent="0.2">
      <c r="N247" s="202">
        <v>42976</v>
      </c>
      <c r="O247" s="352">
        <v>10.32016610186424</v>
      </c>
      <c r="P247" s="352">
        <v>2.1910586565547683</v>
      </c>
    </row>
    <row r="248" spans="14:16" x14ac:dyDescent="0.2">
      <c r="N248" s="202">
        <v>42977</v>
      </c>
      <c r="O248" s="352">
        <v>12.990016148082873</v>
      </c>
      <c r="P248" s="352">
        <v>2.1910586565547683</v>
      </c>
    </row>
    <row r="249" spans="14:16" x14ac:dyDescent="0.2">
      <c r="N249" s="202">
        <v>42978</v>
      </c>
      <c r="O249" s="352">
        <v>13.286833230135517</v>
      </c>
      <c r="P249" s="352">
        <v>2.1910586565547683</v>
      </c>
    </row>
    <row r="250" spans="14:16" x14ac:dyDescent="0.2">
      <c r="N250" s="202">
        <v>42979</v>
      </c>
      <c r="O250" s="352">
        <v>13.004001362479283</v>
      </c>
      <c r="P250" s="352">
        <v>2.1910586565547683</v>
      </c>
    </row>
    <row r="251" spans="14:16" x14ac:dyDescent="0.2">
      <c r="N251" s="202">
        <v>42980</v>
      </c>
      <c r="O251" s="352">
        <v>12.96678717022284</v>
      </c>
      <c r="P251" s="352">
        <v>2.1910586565547683</v>
      </c>
    </row>
    <row r="252" spans="14:16" x14ac:dyDescent="0.2">
      <c r="N252" s="202">
        <v>42981</v>
      </c>
      <c r="O252" s="352">
        <v>16.635561516517843</v>
      </c>
      <c r="P252" s="352">
        <v>2.1910586565547683</v>
      </c>
    </row>
    <row r="253" spans="14:16" x14ac:dyDescent="0.2">
      <c r="N253" s="202">
        <v>42982</v>
      </c>
      <c r="O253" s="352">
        <v>12.541138343231811</v>
      </c>
      <c r="P253" s="352">
        <v>2.1910586565547683</v>
      </c>
    </row>
    <row r="254" spans="14:16" x14ac:dyDescent="0.2">
      <c r="N254" s="202">
        <v>42983</v>
      </c>
      <c r="O254" s="352">
        <v>13.350911679571601</v>
      </c>
      <c r="P254" s="352">
        <v>2.1910586565547683</v>
      </c>
    </row>
    <row r="255" spans="14:16" x14ac:dyDescent="0.2">
      <c r="N255" s="202">
        <v>42984</v>
      </c>
      <c r="O255" s="352">
        <v>14.039185179254595</v>
      </c>
      <c r="P255" s="352">
        <v>2.1910586565547683</v>
      </c>
    </row>
    <row r="256" spans="14:16" x14ac:dyDescent="0.2">
      <c r="N256" s="202">
        <v>42985</v>
      </c>
      <c r="O256" s="352">
        <v>14.103519669545117</v>
      </c>
      <c r="P256" s="352">
        <v>2.1910586565547683</v>
      </c>
    </row>
    <row r="257" spans="14:16" x14ac:dyDescent="0.2">
      <c r="N257" s="202">
        <v>42986</v>
      </c>
      <c r="O257" s="352">
        <v>15.643564091879981</v>
      </c>
      <c r="P257" s="352">
        <v>2.1910586565547683</v>
      </c>
    </row>
    <row r="258" spans="14:16" x14ac:dyDescent="0.2">
      <c r="N258" s="202">
        <v>42987</v>
      </c>
      <c r="O258" s="352">
        <v>17.078494666225289</v>
      </c>
      <c r="P258" s="352">
        <v>2.1910586565547683</v>
      </c>
    </row>
    <row r="259" spans="14:16" x14ac:dyDescent="0.2">
      <c r="N259" s="202">
        <v>42988</v>
      </c>
      <c r="O259" s="352">
        <v>21.706215256349161</v>
      </c>
      <c r="P259" s="352">
        <v>2.1910586565547683</v>
      </c>
    </row>
    <row r="260" spans="14:16" x14ac:dyDescent="0.2">
      <c r="N260" s="202">
        <v>42989</v>
      </c>
      <c r="O260" s="352">
        <v>19.253978025815748</v>
      </c>
      <c r="P260" s="352">
        <v>2.1910586565547683</v>
      </c>
    </row>
    <row r="261" spans="14:16" x14ac:dyDescent="0.2">
      <c r="N261" s="202">
        <v>42990</v>
      </c>
      <c r="O261" s="352">
        <v>19.37977045938911</v>
      </c>
      <c r="P261" s="352">
        <v>2.1910586565547683</v>
      </c>
    </row>
    <row r="262" spans="14:16" x14ac:dyDescent="0.2">
      <c r="N262" s="202">
        <v>42991</v>
      </c>
      <c r="O262" s="352">
        <v>19.319234638792299</v>
      </c>
      <c r="P262" s="352">
        <v>2.1910586565547683</v>
      </c>
    </row>
    <row r="263" spans="14:16" x14ac:dyDescent="0.2">
      <c r="N263" s="202">
        <v>42992</v>
      </c>
      <c r="O263" s="352">
        <v>22.705244727241041</v>
      </c>
      <c r="P263" s="352">
        <v>2.1910586565547683</v>
      </c>
    </row>
    <row r="264" spans="14:16" x14ac:dyDescent="0.2">
      <c r="N264" s="202">
        <v>42993</v>
      </c>
      <c r="O264" s="352">
        <v>25.072267930520482</v>
      </c>
      <c r="P264" s="352">
        <v>2.1910586565547683</v>
      </c>
    </row>
    <row r="265" spans="14:16" x14ac:dyDescent="0.2">
      <c r="N265" s="202">
        <v>42994</v>
      </c>
      <c r="O265" s="352">
        <v>26.279571925103347</v>
      </c>
      <c r="P265" s="352">
        <v>2.1910586565547683</v>
      </c>
    </row>
    <row r="266" spans="14:16" x14ac:dyDescent="0.2">
      <c r="N266" s="202">
        <v>42995</v>
      </c>
      <c r="O266" s="352">
        <v>27.907023937415776</v>
      </c>
      <c r="P266" s="352">
        <v>2.1910586565547683</v>
      </c>
    </row>
    <row r="267" spans="14:16" x14ac:dyDescent="0.2">
      <c r="N267" s="202">
        <v>42996</v>
      </c>
      <c r="O267" s="352">
        <v>23.803340098213631</v>
      </c>
      <c r="P267" s="352">
        <v>2.1910586565547683</v>
      </c>
    </row>
    <row r="268" spans="14:16" x14ac:dyDescent="0.2">
      <c r="N268" s="202">
        <v>42997</v>
      </c>
      <c r="O268" s="352">
        <v>23.300132802914632</v>
      </c>
      <c r="P268" s="352">
        <v>2.1910586565547683</v>
      </c>
    </row>
    <row r="269" spans="14:16" x14ac:dyDescent="0.2">
      <c r="N269" s="202">
        <v>42998</v>
      </c>
      <c r="O269" s="352">
        <v>22.170620780890847</v>
      </c>
      <c r="P269" s="352">
        <v>2.1910586565547683</v>
      </c>
    </row>
    <row r="270" spans="14:16" x14ac:dyDescent="0.2">
      <c r="N270" s="202">
        <v>42999</v>
      </c>
      <c r="O270" s="352">
        <v>22.084271159236025</v>
      </c>
      <c r="P270" s="352">
        <v>2.1910586565547683</v>
      </c>
    </row>
    <row r="271" spans="14:16" x14ac:dyDescent="0.2">
      <c r="N271" s="202">
        <v>43000</v>
      </c>
      <c r="O271" s="352">
        <v>24.164303239512329</v>
      </c>
      <c r="P271" s="352">
        <v>2.1910586565547683</v>
      </c>
    </row>
    <row r="272" spans="14:16" x14ac:dyDescent="0.2">
      <c r="N272" s="202">
        <v>43001</v>
      </c>
      <c r="O272" s="352">
        <v>18.780884640692445</v>
      </c>
      <c r="P272" s="352">
        <v>2.1910586565547683</v>
      </c>
    </row>
    <row r="273" spans="14:16" x14ac:dyDescent="0.2">
      <c r="N273" s="202">
        <v>43002</v>
      </c>
      <c r="O273" s="352">
        <v>17.930194222966634</v>
      </c>
      <c r="P273" s="352">
        <v>2.1910586565547683</v>
      </c>
    </row>
    <row r="274" spans="14:16" x14ac:dyDescent="0.2">
      <c r="N274" s="202">
        <v>43003</v>
      </c>
      <c r="O274" s="352">
        <v>17.52638837273118</v>
      </c>
      <c r="P274" s="352">
        <v>2.1910586565547683</v>
      </c>
    </row>
    <row r="275" spans="14:16" x14ac:dyDescent="0.2">
      <c r="N275" s="202">
        <v>43004</v>
      </c>
      <c r="O275" s="352">
        <v>16.205903052185317</v>
      </c>
      <c r="P275" s="352">
        <v>2.1910586565547683</v>
      </c>
    </row>
    <row r="276" spans="14:16" x14ac:dyDescent="0.2">
      <c r="N276" s="202">
        <v>43005</v>
      </c>
      <c r="O276" s="352">
        <v>17.444879738673823</v>
      </c>
      <c r="P276" s="352">
        <v>2.1910586565547683</v>
      </c>
    </row>
    <row r="277" spans="14:16" x14ac:dyDescent="0.2">
      <c r="N277" s="202">
        <v>43006</v>
      </c>
      <c r="O277" s="352">
        <v>15.879165499135521</v>
      </c>
      <c r="P277" s="352">
        <v>2.1910586565547683</v>
      </c>
    </row>
    <row r="278" spans="14:16" x14ac:dyDescent="0.2">
      <c r="N278" s="202">
        <v>43007</v>
      </c>
      <c r="O278" s="352">
        <v>17.455110104549657</v>
      </c>
      <c r="P278" s="352">
        <v>2.1910586565547683</v>
      </c>
    </row>
    <row r="279" spans="14:16" x14ac:dyDescent="0.2">
      <c r="N279" s="202">
        <v>43008</v>
      </c>
      <c r="O279" s="352">
        <v>21.80377120400712</v>
      </c>
      <c r="P279" s="352">
        <v>2.1910586565547683</v>
      </c>
    </row>
    <row r="280" spans="14:16" x14ac:dyDescent="0.2">
      <c r="N280" s="202">
        <v>43009</v>
      </c>
      <c r="O280" s="352">
        <v>20.977002138676816</v>
      </c>
      <c r="P280" s="352">
        <v>2.1910586565547683</v>
      </c>
    </row>
    <row r="281" spans="14:16" x14ac:dyDescent="0.2">
      <c r="N281" s="202">
        <v>43010</v>
      </c>
      <c r="O281" s="352">
        <v>22.030938287468445</v>
      </c>
      <c r="P281" s="352">
        <v>2.1910586565547683</v>
      </c>
    </row>
    <row r="282" spans="14:16" x14ac:dyDescent="0.2">
      <c r="N282" s="202">
        <v>43011</v>
      </c>
      <c r="O282" s="352">
        <v>25.814673725372316</v>
      </c>
      <c r="P282" s="352">
        <v>2.1910586565547683</v>
      </c>
    </row>
    <row r="283" spans="14:16" x14ac:dyDescent="0.2">
      <c r="N283" s="202">
        <v>43012</v>
      </c>
      <c r="O283" s="352">
        <v>27.971635753130538</v>
      </c>
      <c r="P283" s="352">
        <v>2.1910586565547683</v>
      </c>
    </row>
    <row r="284" spans="14:16" x14ac:dyDescent="0.2">
      <c r="N284" s="202">
        <v>43013</v>
      </c>
      <c r="O284" s="352">
        <v>24.518700091025714</v>
      </c>
      <c r="P284" s="352">
        <v>2.1910586565547683</v>
      </c>
    </row>
    <row r="285" spans="14:16" x14ac:dyDescent="0.2">
      <c r="N285" s="202">
        <v>43014</v>
      </c>
      <c r="O285" s="352">
        <v>29.567536520788579</v>
      </c>
      <c r="P285" s="352">
        <v>2.1910586565547683</v>
      </c>
    </row>
    <row r="286" spans="14:16" x14ac:dyDescent="0.2">
      <c r="N286" s="202">
        <v>43015</v>
      </c>
      <c r="O286" s="352">
        <v>28.604846696740797</v>
      </c>
      <c r="P286" s="352">
        <v>2.1910586565547683</v>
      </c>
    </row>
    <row r="287" spans="14:16" x14ac:dyDescent="0.2">
      <c r="N287" s="202">
        <v>43016</v>
      </c>
      <c r="O287" s="352">
        <v>26.596996226829273</v>
      </c>
      <c r="P287" s="352">
        <v>2.1910586565547683</v>
      </c>
    </row>
    <row r="288" spans="14:16" x14ac:dyDescent="0.2">
      <c r="N288" s="202">
        <v>43017</v>
      </c>
      <c r="O288" s="352">
        <v>26.763390229342111</v>
      </c>
      <c r="P288" s="352">
        <v>2.1910586565547683</v>
      </c>
    </row>
    <row r="289" spans="14:16" x14ac:dyDescent="0.2">
      <c r="N289" s="202">
        <v>43018</v>
      </c>
      <c r="O289" s="352">
        <v>25.476654098291544</v>
      </c>
      <c r="P289" s="352">
        <v>2.1910586565547683</v>
      </c>
    </row>
    <row r="290" spans="14:16" x14ac:dyDescent="0.2">
      <c r="N290" s="202">
        <v>43019</v>
      </c>
      <c r="O290" s="352">
        <v>25.573292931397546</v>
      </c>
      <c r="P290" s="352">
        <v>2.1910586565547683</v>
      </c>
    </row>
    <row r="291" spans="14:16" x14ac:dyDescent="0.2">
      <c r="N291" s="202">
        <v>43020</v>
      </c>
      <c r="O291" s="352">
        <v>26.231776797586026</v>
      </c>
      <c r="P291" s="352">
        <v>2.1910586565547683</v>
      </c>
    </row>
    <row r="292" spans="14:16" x14ac:dyDescent="0.2">
      <c r="N292" s="202">
        <v>43021</v>
      </c>
      <c r="O292" s="352">
        <v>22.63795355979769</v>
      </c>
      <c r="P292" s="352">
        <v>2.1910586565547683</v>
      </c>
    </row>
    <row r="293" spans="14:16" x14ac:dyDescent="0.2">
      <c r="N293" s="202">
        <v>43022</v>
      </c>
      <c r="O293" s="352">
        <v>20.217983111074222</v>
      </c>
      <c r="P293" s="352">
        <v>2.1910586565547683</v>
      </c>
    </row>
    <row r="294" spans="14:16" x14ac:dyDescent="0.2">
      <c r="N294" s="202">
        <v>43023</v>
      </c>
      <c r="O294" s="352">
        <v>20.703435945070776</v>
      </c>
      <c r="P294" s="352">
        <v>2.1910586565547683</v>
      </c>
    </row>
    <row r="295" spans="14:16" x14ac:dyDescent="0.2">
      <c r="N295" s="202">
        <v>43024</v>
      </c>
      <c r="O295" s="352">
        <v>20.470629076627482</v>
      </c>
      <c r="P295" s="352">
        <v>2.1910586565547683</v>
      </c>
    </row>
    <row r="296" spans="14:16" x14ac:dyDescent="0.2">
      <c r="N296" s="202">
        <v>43025</v>
      </c>
      <c r="O296" s="352">
        <v>29.771217333501909</v>
      </c>
      <c r="P296" s="352">
        <v>2.1910586565547683</v>
      </c>
    </row>
    <row r="297" spans="14:16" x14ac:dyDescent="0.2">
      <c r="N297" s="202">
        <v>43026</v>
      </c>
      <c r="O297" s="352">
        <v>31.698866918365663</v>
      </c>
      <c r="P297" s="352">
        <v>2.1910586565547683</v>
      </c>
    </row>
    <row r="298" spans="14:16" x14ac:dyDescent="0.2">
      <c r="N298" s="202">
        <v>43027</v>
      </c>
      <c r="O298" s="352">
        <v>26.913301836606827</v>
      </c>
      <c r="P298" s="352">
        <v>2.1910586565547683</v>
      </c>
    </row>
    <row r="299" spans="14:16" x14ac:dyDescent="0.2">
      <c r="N299" s="202">
        <v>43028</v>
      </c>
      <c r="O299" s="352">
        <v>29.797762948151206</v>
      </c>
      <c r="P299" s="352">
        <v>2.1910586565547683</v>
      </c>
    </row>
    <row r="300" spans="14:16" x14ac:dyDescent="0.2">
      <c r="N300" s="202">
        <v>43029</v>
      </c>
      <c r="O300" s="352">
        <v>32.335487149245516</v>
      </c>
      <c r="P300" s="352">
        <v>2.1910586565547683</v>
      </c>
    </row>
    <row r="301" spans="14:16" x14ac:dyDescent="0.2">
      <c r="N301" s="202">
        <v>43030</v>
      </c>
      <c r="O301" s="352">
        <v>38.069168384902248</v>
      </c>
      <c r="P301" s="352">
        <v>2.1910586565547683</v>
      </c>
    </row>
    <row r="302" spans="14:16" x14ac:dyDescent="0.2">
      <c r="N302" s="202">
        <v>43031</v>
      </c>
      <c r="O302" s="352">
        <v>32.794970304011066</v>
      </c>
      <c r="P302" s="352">
        <v>2.1910586565547683</v>
      </c>
    </row>
    <row r="303" spans="14:16" x14ac:dyDescent="0.2">
      <c r="N303" s="202">
        <v>43032</v>
      </c>
      <c r="O303" s="352">
        <v>25.712576026127699</v>
      </c>
      <c r="P303" s="352">
        <v>2.1910586565547683</v>
      </c>
    </row>
    <row r="304" spans="14:16" x14ac:dyDescent="0.2">
      <c r="N304" s="202">
        <v>43033</v>
      </c>
      <c r="O304" s="352">
        <v>22.933569941706541</v>
      </c>
      <c r="P304" s="352">
        <v>2.1910586565547683</v>
      </c>
    </row>
    <row r="305" spans="14:16" x14ac:dyDescent="0.2">
      <c r="N305" s="202">
        <v>43034</v>
      </c>
      <c r="O305" s="352">
        <v>27.359383850612129</v>
      </c>
      <c r="P305" s="352">
        <v>2.1910586565547683</v>
      </c>
    </row>
    <row r="306" spans="14:16" x14ac:dyDescent="0.2">
      <c r="N306" s="202">
        <v>43035</v>
      </c>
      <c r="O306" s="352">
        <v>32.270821496089482</v>
      </c>
      <c r="P306" s="352">
        <v>2.1910586565547683</v>
      </c>
    </row>
    <row r="307" spans="14:16" x14ac:dyDescent="0.2">
      <c r="N307" s="202">
        <v>43036</v>
      </c>
      <c r="O307" s="352">
        <v>39.43340539071896</v>
      </c>
      <c r="P307" s="352">
        <v>2.1910586565547683</v>
      </c>
    </row>
    <row r="308" spans="14:16" x14ac:dyDescent="0.2">
      <c r="N308" s="202">
        <v>43037</v>
      </c>
      <c r="O308" s="352">
        <v>38.035097422792823</v>
      </c>
      <c r="P308" s="352">
        <v>2.1910586565547683</v>
      </c>
    </row>
    <row r="309" spans="14:16" x14ac:dyDescent="0.2">
      <c r="N309" s="202">
        <v>43038</v>
      </c>
      <c r="O309" s="352">
        <v>50.013666431551982</v>
      </c>
      <c r="P309" s="352">
        <v>2.1910586565547683</v>
      </c>
    </row>
    <row r="310" spans="14:16" x14ac:dyDescent="0.2">
      <c r="N310" s="202">
        <v>43039</v>
      </c>
      <c r="O310" s="352">
        <v>46.949549778471777</v>
      </c>
      <c r="P310" s="352">
        <v>2.1910586565547683</v>
      </c>
    </row>
    <row r="311" spans="14:16" x14ac:dyDescent="0.2">
      <c r="N311" s="202">
        <v>43040</v>
      </c>
      <c r="O311" s="352">
        <v>44.044552187147886</v>
      </c>
      <c r="P311" s="352">
        <v>2.1910586565547683</v>
      </c>
    </row>
    <row r="312" spans="14:16" x14ac:dyDescent="0.2">
      <c r="N312" s="202">
        <v>43041</v>
      </c>
      <c r="O312" s="352">
        <v>47.947640850241889</v>
      </c>
      <c r="P312" s="352">
        <v>2.1910586565547683</v>
      </c>
    </row>
    <row r="313" spans="14:16" x14ac:dyDescent="0.2">
      <c r="N313" s="202">
        <v>43042</v>
      </c>
      <c r="O313" s="352">
        <v>45.622339785900564</v>
      </c>
      <c r="P313" s="352">
        <v>2.1910586565547683</v>
      </c>
    </row>
    <row r="314" spans="14:16" x14ac:dyDescent="0.2">
      <c r="N314" s="202">
        <v>43043</v>
      </c>
      <c r="O314" s="352">
        <v>44.487557954799378</v>
      </c>
      <c r="P314" s="352">
        <v>2.1910586565547683</v>
      </c>
    </row>
    <row r="315" spans="14:16" x14ac:dyDescent="0.2">
      <c r="N315" s="202">
        <v>43044</v>
      </c>
      <c r="O315" s="352">
        <v>58.559248428249106</v>
      </c>
      <c r="P315" s="352">
        <v>2.1910586565547683</v>
      </c>
    </row>
    <row r="316" spans="14:16" x14ac:dyDescent="0.2">
      <c r="N316" s="202">
        <v>43045</v>
      </c>
      <c r="O316" s="352">
        <v>59.269891384782007</v>
      </c>
      <c r="P316" s="352">
        <v>2.1910586565547683</v>
      </c>
    </row>
    <row r="317" spans="14:16" x14ac:dyDescent="0.2">
      <c r="N317" s="202">
        <v>43046</v>
      </c>
      <c r="O317" s="352">
        <v>53.268333821841928</v>
      </c>
      <c r="P317" s="352">
        <v>2.1910586565547683</v>
      </c>
    </row>
    <row r="318" spans="14:16" x14ac:dyDescent="0.2">
      <c r="N318" s="202">
        <v>43047</v>
      </c>
      <c r="O318" s="352">
        <v>62.030339202382144</v>
      </c>
      <c r="P318" s="352">
        <v>2.1910586565547683</v>
      </c>
    </row>
    <row r="319" spans="14:16" x14ac:dyDescent="0.2">
      <c r="N319" s="202">
        <v>43048</v>
      </c>
      <c r="O319" s="352">
        <v>56.266984772348074</v>
      </c>
      <c r="P319" s="352">
        <v>2.1910586565547683</v>
      </c>
    </row>
    <row r="320" spans="14:16" x14ac:dyDescent="0.2">
      <c r="N320" s="202">
        <v>43049</v>
      </c>
      <c r="O320" s="352">
        <v>50.706147389872328</v>
      </c>
      <c r="P320" s="352">
        <v>2.1910586565547683</v>
      </c>
    </row>
    <row r="321" spans="14:16" x14ac:dyDescent="0.2">
      <c r="N321" s="202">
        <v>43050</v>
      </c>
      <c r="O321" s="352">
        <v>49.94299727767698</v>
      </c>
      <c r="P321" s="352">
        <v>2.1910586565547683</v>
      </c>
    </row>
    <row r="322" spans="14:16" x14ac:dyDescent="0.2">
      <c r="N322" s="202">
        <v>43051</v>
      </c>
      <c r="O322" s="352">
        <v>61.688754409858774</v>
      </c>
      <c r="P322" s="352">
        <v>2.1910586565547683</v>
      </c>
    </row>
    <row r="323" spans="14:16" x14ac:dyDescent="0.2">
      <c r="N323" s="202">
        <v>43052</v>
      </c>
      <c r="O323" s="352">
        <v>72.804284194303776</v>
      </c>
      <c r="P323" s="352">
        <v>2.1910586565547683</v>
      </c>
    </row>
    <row r="324" spans="14:16" x14ac:dyDescent="0.2">
      <c r="N324" s="202">
        <v>43053</v>
      </c>
      <c r="O324" s="352">
        <v>58.234634950062656</v>
      </c>
      <c r="P324" s="352">
        <v>2.1910586565547683</v>
      </c>
    </row>
    <row r="325" spans="14:16" x14ac:dyDescent="0.2">
      <c r="N325" s="202">
        <v>43054</v>
      </c>
      <c r="O325" s="352">
        <v>47.173328859233301</v>
      </c>
      <c r="P325" s="352">
        <v>2.1910586565547683</v>
      </c>
    </row>
    <row r="326" spans="14:16" x14ac:dyDescent="0.2">
      <c r="N326" s="202">
        <v>43055</v>
      </c>
      <c r="O326" s="352">
        <v>46.567099237936624</v>
      </c>
      <c r="P326" s="352">
        <v>2.1910586565547683</v>
      </c>
    </row>
    <row r="327" spans="14:16" x14ac:dyDescent="0.2">
      <c r="N327" s="202">
        <v>43056</v>
      </c>
      <c r="O327" s="352">
        <v>65.423842085419551</v>
      </c>
      <c r="P327" s="352">
        <v>2.1910586565547683</v>
      </c>
    </row>
    <row r="328" spans="14:16" x14ac:dyDescent="0.2">
      <c r="N328" s="202">
        <v>43057</v>
      </c>
      <c r="O328" s="352">
        <v>65.16810109300971</v>
      </c>
      <c r="P328" s="352">
        <v>2.1910586565547683</v>
      </c>
    </row>
    <row r="329" spans="14:16" x14ac:dyDescent="0.2">
      <c r="N329" s="202">
        <v>43058</v>
      </c>
      <c r="O329" s="352">
        <v>66.345314340036978</v>
      </c>
      <c r="P329" s="352">
        <v>2.1910586565547683</v>
      </c>
    </row>
    <row r="330" spans="14:16" x14ac:dyDescent="0.2">
      <c r="N330" s="202">
        <v>43059</v>
      </c>
      <c r="O330" s="352">
        <v>54.604031975648631</v>
      </c>
      <c r="P330" s="352">
        <v>2.1910586565547683</v>
      </c>
    </row>
    <row r="331" spans="14:16" x14ac:dyDescent="0.2">
      <c r="N331" s="202">
        <v>43060</v>
      </c>
      <c r="O331" s="352">
        <v>45.689340481567733</v>
      </c>
      <c r="P331" s="352">
        <v>2.1910586565547683</v>
      </c>
    </row>
    <row r="332" spans="14:16" x14ac:dyDescent="0.2">
      <c r="N332" s="202">
        <v>43061</v>
      </c>
      <c r="O332" s="352">
        <v>41.496962587948246</v>
      </c>
      <c r="P332" s="352">
        <v>2.1910586565547683</v>
      </c>
    </row>
    <row r="333" spans="14:16" x14ac:dyDescent="0.2">
      <c r="N333" s="202">
        <v>43062</v>
      </c>
      <c r="O333" s="352">
        <v>47.34368805189775</v>
      </c>
      <c r="P333" s="352">
        <v>2.1910586565547683</v>
      </c>
    </row>
    <row r="334" spans="14:16" x14ac:dyDescent="0.2">
      <c r="N334" s="202">
        <v>43063</v>
      </c>
      <c r="O334" s="352">
        <v>65.204264203127764</v>
      </c>
      <c r="P334" s="352">
        <v>2.1910586565547683</v>
      </c>
    </row>
    <row r="335" spans="14:16" x14ac:dyDescent="0.2">
      <c r="N335" s="202">
        <v>43064</v>
      </c>
      <c r="O335" s="352">
        <v>78.198268077965579</v>
      </c>
      <c r="P335" s="352">
        <v>4.2848366069912309</v>
      </c>
    </row>
    <row r="336" spans="14:16" x14ac:dyDescent="0.2">
      <c r="N336" s="202">
        <v>43065</v>
      </c>
      <c r="O336" s="352">
        <v>77.544641475810295</v>
      </c>
      <c r="P336" s="352">
        <v>2.6556384066938263</v>
      </c>
    </row>
    <row r="337" spans="14:16" x14ac:dyDescent="0.2">
      <c r="N337" s="202">
        <v>43066</v>
      </c>
      <c r="O337" s="352">
        <v>65.048949445215982</v>
      </c>
      <c r="P337" s="352">
        <v>2.1910586565547683</v>
      </c>
    </row>
    <row r="338" spans="14:16" x14ac:dyDescent="0.2">
      <c r="N338" s="202">
        <v>43067</v>
      </c>
      <c r="O338" s="352">
        <v>72.87541409651341</v>
      </c>
      <c r="P338" s="352">
        <v>2.1910586565547683</v>
      </c>
    </row>
    <row r="339" spans="14:16" x14ac:dyDescent="0.2">
      <c r="N339" s="202">
        <v>43068</v>
      </c>
      <c r="O339" s="352">
        <v>82.710107331844824</v>
      </c>
      <c r="P339" s="352">
        <v>19.827765456032626</v>
      </c>
    </row>
    <row r="340" spans="14:16" x14ac:dyDescent="0.2">
      <c r="N340" s="202">
        <v>43069</v>
      </c>
      <c r="O340" s="352">
        <v>88.778939785792517</v>
      </c>
      <c r="P340" s="352">
        <v>37.70064566241696</v>
      </c>
    </row>
    <row r="341" spans="14:16" x14ac:dyDescent="0.2">
      <c r="N341" s="202">
        <v>43070</v>
      </c>
      <c r="O341" s="352">
        <v>87.09443198004665</v>
      </c>
      <c r="P341" s="352">
        <v>35.195695115129993</v>
      </c>
    </row>
    <row r="342" spans="14:16" x14ac:dyDescent="0.2">
      <c r="N342" s="202">
        <v>43071</v>
      </c>
      <c r="O342" s="352">
        <v>81.584725768397021</v>
      </c>
      <c r="P342" s="352">
        <v>17.881583729905259</v>
      </c>
    </row>
    <row r="343" spans="14:16" x14ac:dyDescent="0.2">
      <c r="N343" s="202">
        <v>43072</v>
      </c>
      <c r="O343" s="352">
        <v>68.595801393541862</v>
      </c>
      <c r="P343" s="352">
        <v>2.1910586565547683</v>
      </c>
    </row>
    <row r="344" spans="14:16" x14ac:dyDescent="0.2">
      <c r="N344" s="202">
        <v>43073</v>
      </c>
      <c r="O344" s="352">
        <v>66.449396512407674</v>
      </c>
      <c r="P344" s="352">
        <v>2.1910586565547683</v>
      </c>
    </row>
    <row r="345" spans="14:16" x14ac:dyDescent="0.2">
      <c r="N345" s="202">
        <v>43074</v>
      </c>
      <c r="O345" s="352">
        <v>64.145862050777325</v>
      </c>
      <c r="P345" s="352">
        <v>2.1910586565547683</v>
      </c>
    </row>
    <row r="346" spans="14:16" x14ac:dyDescent="0.2">
      <c r="N346" s="202">
        <v>43075</v>
      </c>
      <c r="O346" s="352">
        <v>61.026120678574777</v>
      </c>
      <c r="P346" s="352">
        <v>2.1910586565547683</v>
      </c>
    </row>
    <row r="347" spans="14:16" x14ac:dyDescent="0.2">
      <c r="N347" s="202">
        <v>43076</v>
      </c>
      <c r="O347" s="352">
        <v>61.947067079114646</v>
      </c>
      <c r="P347" s="352">
        <v>2.1910586565547683</v>
      </c>
    </row>
    <row r="348" spans="14:16" x14ac:dyDescent="0.2">
      <c r="N348" s="202">
        <v>43077</v>
      </c>
      <c r="O348" s="352">
        <v>86.367717921276295</v>
      </c>
      <c r="P348" s="352">
        <v>33.127343860275587</v>
      </c>
    </row>
    <row r="349" spans="14:16" x14ac:dyDescent="0.2">
      <c r="N349" s="202">
        <v>43078</v>
      </c>
      <c r="O349" s="352">
        <v>92.696911997332123</v>
      </c>
      <c r="P349" s="352">
        <v>66.030677039881525</v>
      </c>
    </row>
    <row r="350" spans="14:16" x14ac:dyDescent="0.2">
      <c r="N350" s="202">
        <v>43079</v>
      </c>
      <c r="O350" s="352">
        <v>88.894876211511928</v>
      </c>
      <c r="P350" s="352">
        <v>41.403093030122164</v>
      </c>
    </row>
    <row r="351" spans="14:16" x14ac:dyDescent="0.2">
      <c r="N351" s="202">
        <v>43080</v>
      </c>
      <c r="O351" s="352">
        <v>98.646825055703673</v>
      </c>
      <c r="P351" s="352">
        <v>90.538866829117268</v>
      </c>
    </row>
    <row r="352" spans="14:16" x14ac:dyDescent="0.2">
      <c r="N352" s="202">
        <v>43081</v>
      </c>
      <c r="O352" s="352">
        <v>94.100052188621092</v>
      </c>
      <c r="P352" s="352">
        <v>72.830862311743203</v>
      </c>
    </row>
    <row r="353" spans="14:16" x14ac:dyDescent="0.2">
      <c r="N353" s="202">
        <v>43082</v>
      </c>
      <c r="O353" s="352">
        <v>79.56655541221312</v>
      </c>
      <c r="P353" s="352">
        <v>7.6296696967785369</v>
      </c>
    </row>
    <row r="354" spans="14:16" x14ac:dyDescent="0.2">
      <c r="N354" s="202">
        <v>43083</v>
      </c>
      <c r="O354" s="352">
        <v>84.192075553429035</v>
      </c>
      <c r="P354" s="352">
        <v>25.372954276298696</v>
      </c>
    </row>
    <row r="355" spans="14:16" x14ac:dyDescent="0.2">
      <c r="N355" s="202">
        <v>43084</v>
      </c>
      <c r="O355" s="352">
        <v>86.362379250355403</v>
      </c>
      <c r="P355" s="352">
        <v>31.350726714350198</v>
      </c>
    </row>
    <row r="356" spans="14:16" x14ac:dyDescent="0.2">
      <c r="N356" s="202">
        <v>43085</v>
      </c>
      <c r="O356" s="352">
        <v>90.343040780142843</v>
      </c>
      <c r="P356" s="352">
        <v>51.35939989568071</v>
      </c>
    </row>
    <row r="357" spans="14:16" x14ac:dyDescent="0.2">
      <c r="N357" s="202">
        <v>43086</v>
      </c>
      <c r="O357" s="352">
        <v>84.302976926355697</v>
      </c>
      <c r="P357" s="352">
        <v>27.138629558252831</v>
      </c>
    </row>
    <row r="358" spans="14:16" x14ac:dyDescent="0.2">
      <c r="N358" s="202">
        <v>43087</v>
      </c>
      <c r="O358" s="352">
        <v>79.653745148358524</v>
      </c>
      <c r="P358" s="352">
        <v>9.2747511473344311</v>
      </c>
    </row>
    <row r="359" spans="14:16" x14ac:dyDescent="0.2">
      <c r="N359" s="202">
        <v>43088</v>
      </c>
      <c r="O359" s="352">
        <v>83.146598769101999</v>
      </c>
      <c r="P359" s="352">
        <v>23.349387325741247</v>
      </c>
    </row>
    <row r="360" spans="14:16" x14ac:dyDescent="0.2">
      <c r="N360" s="202">
        <v>43089</v>
      </c>
      <c r="O360" s="352">
        <v>64.09031558374987</v>
      </c>
      <c r="P360" s="352">
        <v>2.1910586565547683</v>
      </c>
    </row>
    <row r="361" spans="14:16" x14ac:dyDescent="0.2">
      <c r="N361" s="202">
        <v>43090</v>
      </c>
      <c r="O361" s="352">
        <v>55.082043974447515</v>
      </c>
      <c r="P361" s="352">
        <v>2.1910586565547683</v>
      </c>
    </row>
    <row r="362" spans="14:16" x14ac:dyDescent="0.2">
      <c r="N362" s="202">
        <v>43091</v>
      </c>
      <c r="O362" s="352">
        <v>52.754290802461128</v>
      </c>
      <c r="P362" s="352">
        <v>2.1910586565547683</v>
      </c>
    </row>
    <row r="363" spans="14:16" x14ac:dyDescent="0.2">
      <c r="N363" s="202">
        <v>43092</v>
      </c>
      <c r="O363" s="352">
        <v>57.781024458513428</v>
      </c>
      <c r="P363" s="352">
        <v>2.1910586565547683</v>
      </c>
    </row>
    <row r="364" spans="14:16" x14ac:dyDescent="0.2">
      <c r="N364" s="202">
        <v>43093</v>
      </c>
      <c r="O364" s="352">
        <v>57.834434330342361</v>
      </c>
      <c r="P364" s="352">
        <v>2.1910586565547683</v>
      </c>
    </row>
    <row r="365" spans="14:16" x14ac:dyDescent="0.2">
      <c r="N365" s="202">
        <v>43094</v>
      </c>
      <c r="O365" s="352">
        <v>57.371755986038806</v>
      </c>
      <c r="P365" s="352">
        <v>2.1910586565547683</v>
      </c>
    </row>
    <row r="366" spans="14:16" x14ac:dyDescent="0.2">
      <c r="N366" s="202">
        <v>43095</v>
      </c>
      <c r="O366" s="352">
        <v>69.431757880827476</v>
      </c>
      <c r="P366" s="352">
        <v>2.1910586565547683</v>
      </c>
    </row>
    <row r="367" spans="14:16" x14ac:dyDescent="0.2">
      <c r="N367" s="202">
        <v>43096</v>
      </c>
      <c r="O367" s="352">
        <v>89.566229730232251</v>
      </c>
      <c r="P367" s="352">
        <v>43.556180211337356</v>
      </c>
    </row>
    <row r="368" spans="14:16" x14ac:dyDescent="0.2">
      <c r="N368" s="202">
        <v>43097</v>
      </c>
      <c r="O368" s="352">
        <v>92.120284204502241</v>
      </c>
      <c r="P368" s="352">
        <v>63.727045921263574</v>
      </c>
    </row>
    <row r="369" spans="14:16" x14ac:dyDescent="0.2">
      <c r="N369" s="202">
        <v>43098</v>
      </c>
      <c r="O369" s="352">
        <v>81.294123154711116</v>
      </c>
      <c r="P369" s="352">
        <v>16.147462818307194</v>
      </c>
    </row>
    <row r="370" spans="14:16" x14ac:dyDescent="0.2">
      <c r="N370" s="202">
        <v>43099</v>
      </c>
      <c r="O370" s="352">
        <v>60.671123476989507</v>
      </c>
      <c r="P370" s="352">
        <v>2.1910586565547683</v>
      </c>
    </row>
    <row r="371" spans="14:16" x14ac:dyDescent="0.2">
      <c r="N371" s="202">
        <v>43100</v>
      </c>
      <c r="O371" s="352">
        <v>61.034872392865822</v>
      </c>
      <c r="P371" s="352">
        <v>2.1910586565547683</v>
      </c>
    </row>
    <row r="372" spans="14:16" x14ac:dyDescent="0.2">
      <c r="O372" s="220"/>
      <c r="P372" s="220"/>
    </row>
  </sheetData>
  <hyperlinks>
    <hyperlink ref="A3" location="'4. Energy demand'!A1" display="Return to: Chapter contents"/>
  </hyperlinks>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BI29"/>
  <sheetViews>
    <sheetView showGridLines="0" zoomScale="80" zoomScaleNormal="80" workbookViewId="0">
      <selection activeCell="A2" sqref="A2"/>
    </sheetView>
  </sheetViews>
  <sheetFormatPr defaultColWidth="9.140625" defaultRowHeight="14.25" x14ac:dyDescent="0.2"/>
  <cols>
    <col min="1" max="14" width="9.140625" style="235"/>
    <col min="15" max="15" width="26" style="106" bestFit="1" customWidth="1"/>
    <col min="16" max="17" width="10.5703125" style="106" customWidth="1"/>
    <col min="18" max="16384" width="9.140625" style="106"/>
  </cols>
  <sheetData>
    <row r="1" spans="1:61" s="608" customFormat="1" ht="20.25" customHeight="1" x14ac:dyDescent="0.35">
      <c r="A1" s="607" t="s">
        <v>271</v>
      </c>
    </row>
    <row r="2" spans="1:61" s="81" customFormat="1" ht="15" x14ac:dyDescent="0.25"/>
    <row r="3" spans="1:61" s="487" customFormat="1" ht="15.75" x14ac:dyDescent="0.25">
      <c r="A3" s="486" t="s">
        <v>143</v>
      </c>
    </row>
    <row r="4" spans="1:61" s="489" customFormat="1" ht="15.75" x14ac:dyDescent="0.25">
      <c r="A4" s="488"/>
    </row>
    <row r="5" spans="1:61" s="235" customFormat="1" ht="15" x14ac:dyDescent="0.25">
      <c r="O5" s="108" t="s">
        <v>272</v>
      </c>
    </row>
    <row r="6" spans="1:61" s="235" customFormat="1" ht="15" x14ac:dyDescent="0.25">
      <c r="O6" s="21" t="s">
        <v>273</v>
      </c>
      <c r="P6" s="190">
        <v>38353</v>
      </c>
      <c r="Q6" s="190">
        <v>38718</v>
      </c>
      <c r="R6" s="190">
        <v>39083</v>
      </c>
      <c r="S6" s="190">
        <v>39448</v>
      </c>
      <c r="T6" s="190">
        <v>39814</v>
      </c>
      <c r="U6" s="190">
        <v>40179</v>
      </c>
      <c r="V6" s="190">
        <v>40544</v>
      </c>
      <c r="W6" s="190">
        <v>40909</v>
      </c>
      <c r="X6" s="190">
        <v>41275</v>
      </c>
      <c r="Y6" s="190">
        <v>41640</v>
      </c>
      <c r="Z6" s="190">
        <v>42005</v>
      </c>
      <c r="AA6" s="190">
        <v>42370</v>
      </c>
      <c r="AB6" s="190">
        <v>42736</v>
      </c>
      <c r="AC6" s="190">
        <v>43101</v>
      </c>
      <c r="AD6" s="190">
        <v>43466</v>
      </c>
      <c r="AE6" s="190">
        <v>43831</v>
      </c>
      <c r="AF6" s="190">
        <v>44197</v>
      </c>
      <c r="AG6" s="190">
        <v>44562</v>
      </c>
      <c r="AH6" s="190">
        <v>44927</v>
      </c>
      <c r="AI6" s="190">
        <v>45292</v>
      </c>
      <c r="AJ6" s="190">
        <v>45658</v>
      </c>
      <c r="AK6" s="190">
        <v>46023</v>
      </c>
      <c r="AL6" s="190">
        <v>46388</v>
      </c>
      <c r="AM6" s="190">
        <v>46753</v>
      </c>
      <c r="AN6" s="190">
        <v>47119</v>
      </c>
      <c r="AO6" s="190">
        <v>47484</v>
      </c>
      <c r="AP6" s="190">
        <v>47849</v>
      </c>
      <c r="AQ6" s="190">
        <v>48214</v>
      </c>
      <c r="AR6" s="190">
        <v>48580</v>
      </c>
      <c r="AS6" s="190">
        <v>48945</v>
      </c>
      <c r="AT6" s="190">
        <v>49310</v>
      </c>
      <c r="AU6" s="190">
        <v>49675</v>
      </c>
      <c r="AV6" s="190">
        <v>50041</v>
      </c>
      <c r="AW6" s="190">
        <v>50406</v>
      </c>
      <c r="AX6" s="190">
        <v>50771</v>
      </c>
      <c r="AY6" s="190">
        <v>51136</v>
      </c>
      <c r="AZ6" s="190">
        <v>51502</v>
      </c>
      <c r="BA6" s="190">
        <v>51867</v>
      </c>
      <c r="BB6" s="190">
        <v>52232</v>
      </c>
      <c r="BC6" s="190">
        <v>52597</v>
      </c>
      <c r="BD6" s="190">
        <v>52963</v>
      </c>
      <c r="BE6" s="190">
        <v>53328</v>
      </c>
      <c r="BF6" s="190">
        <v>53693</v>
      </c>
      <c r="BG6" s="190">
        <v>54058</v>
      </c>
      <c r="BH6" s="190">
        <v>54424</v>
      </c>
      <c r="BI6" s="190">
        <v>54789</v>
      </c>
    </row>
    <row r="7" spans="1:61" s="235" customFormat="1" x14ac:dyDescent="0.2">
      <c r="O7" s="191" t="s">
        <v>121</v>
      </c>
      <c r="P7" s="267">
        <v>123.00268624592195</v>
      </c>
      <c r="Q7" s="267">
        <v>121.25043737417532</v>
      </c>
      <c r="R7" s="267">
        <v>121.38639315119363</v>
      </c>
      <c r="S7" s="267">
        <v>116.65535414294912</v>
      </c>
      <c r="T7" s="267">
        <v>115.79665998483135</v>
      </c>
      <c r="U7" s="267">
        <v>109.55803419622397</v>
      </c>
      <c r="V7" s="267">
        <v>110.86004140400112</v>
      </c>
      <c r="W7" s="267">
        <v>110.71079816854493</v>
      </c>
      <c r="X7" s="267">
        <v>109.89670220566447</v>
      </c>
      <c r="Y7" s="267">
        <v>112.27477951284165</v>
      </c>
      <c r="Z7" s="267">
        <v>114.41429106831656</v>
      </c>
      <c r="AA7" s="267">
        <v>108.86914665631848</v>
      </c>
      <c r="AB7" s="267">
        <v>109.48798196900417</v>
      </c>
      <c r="AC7" s="267"/>
      <c r="AD7" s="267"/>
      <c r="AE7" s="267"/>
      <c r="AF7" s="267"/>
      <c r="AG7" s="267"/>
      <c r="AH7" s="267"/>
      <c r="AI7" s="267"/>
      <c r="AJ7" s="267"/>
      <c r="AK7" s="267"/>
      <c r="AL7" s="267"/>
      <c r="AM7" s="267"/>
      <c r="AN7" s="267"/>
      <c r="AO7" s="267"/>
      <c r="AP7" s="267"/>
      <c r="AQ7" s="267"/>
      <c r="AR7" s="267"/>
      <c r="AS7" s="267"/>
      <c r="AT7" s="267"/>
      <c r="AU7" s="267"/>
      <c r="AV7" s="267"/>
      <c r="AW7" s="267"/>
      <c r="AX7" s="267"/>
      <c r="AY7" s="267"/>
      <c r="AZ7" s="267"/>
      <c r="BA7" s="267"/>
      <c r="BB7" s="267"/>
      <c r="BC7" s="267"/>
      <c r="BD7" s="267"/>
      <c r="BE7" s="267"/>
      <c r="BF7" s="267"/>
      <c r="BG7" s="267"/>
      <c r="BH7" s="267"/>
      <c r="BI7" s="267"/>
    </row>
    <row r="8" spans="1:61" s="235" customFormat="1" x14ac:dyDescent="0.2">
      <c r="O8" s="187" t="s">
        <v>103</v>
      </c>
      <c r="P8" s="267"/>
      <c r="Q8" s="267"/>
      <c r="R8" s="267"/>
      <c r="S8" s="267"/>
      <c r="T8" s="267"/>
      <c r="U8" s="267"/>
      <c r="V8" s="267"/>
      <c r="W8" s="267"/>
      <c r="X8" s="267"/>
      <c r="Y8" s="267"/>
      <c r="Z8" s="267"/>
      <c r="AA8" s="267"/>
      <c r="AB8" s="267">
        <v>109.48798196900417</v>
      </c>
      <c r="AC8" s="267">
        <v>106.75752364751204</v>
      </c>
      <c r="AD8" s="267">
        <v>107.02689980297696</v>
      </c>
      <c r="AE8" s="267">
        <v>103.88910157527106</v>
      </c>
      <c r="AF8" s="267">
        <v>101.47196612549637</v>
      </c>
      <c r="AG8" s="267">
        <v>99.42973245171919</v>
      </c>
      <c r="AH8" s="267">
        <v>97.71089961497367</v>
      </c>
      <c r="AI8" s="267">
        <v>96.414766813015746</v>
      </c>
      <c r="AJ8" s="267">
        <v>95.79482823457333</v>
      </c>
      <c r="AK8" s="267">
        <v>94.397166534713818</v>
      </c>
      <c r="AL8" s="267">
        <v>95.565539973554181</v>
      </c>
      <c r="AM8" s="267">
        <v>96.969180708619263</v>
      </c>
      <c r="AN8" s="267">
        <v>98.433908704141132</v>
      </c>
      <c r="AO8" s="267">
        <v>100.92550272855128</v>
      </c>
      <c r="AP8" s="267">
        <v>103.08522695871002</v>
      </c>
      <c r="AQ8" s="267">
        <v>104.90103936353714</v>
      </c>
      <c r="AR8" s="267">
        <v>106.58787761604533</v>
      </c>
      <c r="AS8" s="267">
        <v>108.19866528934139</v>
      </c>
      <c r="AT8" s="267">
        <v>109.50078376107176</v>
      </c>
      <c r="AU8" s="267">
        <v>110.6635834339296</v>
      </c>
      <c r="AV8" s="267">
        <v>111.69424077760642</v>
      </c>
      <c r="AW8" s="267">
        <v>112.57712680988305</v>
      </c>
      <c r="AX8" s="267">
        <v>114.48621172608335</v>
      </c>
      <c r="AY8" s="267">
        <v>116.29813884067829</v>
      </c>
      <c r="AZ8" s="267">
        <v>117.53521881984187</v>
      </c>
      <c r="BA8" s="267">
        <v>118.91079519429843</v>
      </c>
      <c r="BB8" s="267">
        <v>119.75175759641037</v>
      </c>
      <c r="BC8" s="267">
        <v>120.6957190426356</v>
      </c>
      <c r="BD8" s="267">
        <v>121.49171825009438</v>
      </c>
      <c r="BE8" s="267">
        <v>121.98964339158579</v>
      </c>
      <c r="BF8" s="267">
        <v>122.6168199414039</v>
      </c>
      <c r="BG8" s="267">
        <v>122.85203009614865</v>
      </c>
      <c r="BH8" s="267">
        <v>123.02697083300559</v>
      </c>
      <c r="BI8" s="267">
        <v>123.26576653356597</v>
      </c>
    </row>
    <row r="9" spans="1:61" s="235" customFormat="1" x14ac:dyDescent="0.2">
      <c r="O9" s="187" t="s">
        <v>115</v>
      </c>
      <c r="P9" s="267"/>
      <c r="Q9" s="267"/>
      <c r="R9" s="267"/>
      <c r="S9" s="267"/>
      <c r="T9" s="267"/>
      <c r="U9" s="267"/>
      <c r="V9" s="267"/>
      <c r="W9" s="267"/>
      <c r="X9" s="267"/>
      <c r="Y9" s="267"/>
      <c r="Z9" s="267"/>
      <c r="AA9" s="267"/>
      <c r="AB9" s="267">
        <v>109.48798196900417</v>
      </c>
      <c r="AC9" s="267">
        <v>106.75752364751204</v>
      </c>
      <c r="AD9" s="267">
        <v>107.03208793061452</v>
      </c>
      <c r="AE9" s="267">
        <v>104.61269066353175</v>
      </c>
      <c r="AF9" s="267">
        <v>103.06625337394297</v>
      </c>
      <c r="AG9" s="267">
        <v>101.69229912055266</v>
      </c>
      <c r="AH9" s="267">
        <v>100.60142420153439</v>
      </c>
      <c r="AI9" s="267">
        <v>100.21123913574678</v>
      </c>
      <c r="AJ9" s="267">
        <v>98.847593544283257</v>
      </c>
      <c r="AK9" s="267">
        <v>97.823938177078219</v>
      </c>
      <c r="AL9" s="267">
        <v>99.223318726319405</v>
      </c>
      <c r="AM9" s="267">
        <v>101.18552474476614</v>
      </c>
      <c r="AN9" s="267">
        <v>102.9601455049567</v>
      </c>
      <c r="AO9" s="267">
        <v>104.58708785590099</v>
      </c>
      <c r="AP9" s="267">
        <v>105.80296763553272</v>
      </c>
      <c r="AQ9" s="267">
        <v>107.20591326623097</v>
      </c>
      <c r="AR9" s="267">
        <v>108.56707059056096</v>
      </c>
      <c r="AS9" s="267">
        <v>109.5727663814998</v>
      </c>
      <c r="AT9" s="267">
        <v>110.66986127288527</v>
      </c>
      <c r="AU9" s="267">
        <v>111.44153607963671</v>
      </c>
      <c r="AV9" s="267">
        <v>111.66510408808278</v>
      </c>
      <c r="AW9" s="267">
        <v>111.7216901096624</v>
      </c>
      <c r="AX9" s="267">
        <v>112.69330029588602</v>
      </c>
      <c r="AY9" s="267">
        <v>113.1115223051053</v>
      </c>
      <c r="AZ9" s="267">
        <v>113.07000271566191</v>
      </c>
      <c r="BA9" s="267">
        <v>113.27095665896996</v>
      </c>
      <c r="BB9" s="267">
        <v>112.49179921086443</v>
      </c>
      <c r="BC9" s="267">
        <v>111.54822774133183</v>
      </c>
      <c r="BD9" s="267">
        <v>110.39503169883801</v>
      </c>
      <c r="BE9" s="267">
        <v>109.49999425176948</v>
      </c>
      <c r="BF9" s="267">
        <v>109.13185586544758</v>
      </c>
      <c r="BG9" s="267">
        <v>108.77720881326346</v>
      </c>
      <c r="BH9" s="267">
        <v>108.37988202810499</v>
      </c>
      <c r="BI9" s="267">
        <v>108.72432096102912</v>
      </c>
    </row>
    <row r="10" spans="1:61" s="235" customFormat="1" x14ac:dyDescent="0.2">
      <c r="O10" s="187" t="s">
        <v>114</v>
      </c>
      <c r="P10" s="267"/>
      <c r="Q10" s="267"/>
      <c r="R10" s="267"/>
      <c r="S10" s="267"/>
      <c r="T10" s="267"/>
      <c r="U10" s="267"/>
      <c r="V10" s="267"/>
      <c r="W10" s="267"/>
      <c r="X10" s="267"/>
      <c r="Y10" s="267"/>
      <c r="Z10" s="267"/>
      <c r="AA10" s="267"/>
      <c r="AB10" s="267">
        <v>109.48798196900417</v>
      </c>
      <c r="AC10" s="267">
        <v>106.75752364751204</v>
      </c>
      <c r="AD10" s="267">
        <v>107.97093727962447</v>
      </c>
      <c r="AE10" s="267">
        <v>108.69395860505385</v>
      </c>
      <c r="AF10" s="267">
        <v>108.47382595210229</v>
      </c>
      <c r="AG10" s="267">
        <v>108.22268067523561</v>
      </c>
      <c r="AH10" s="267">
        <v>108.13111690155912</v>
      </c>
      <c r="AI10" s="267">
        <v>108.20865942831728</v>
      </c>
      <c r="AJ10" s="267">
        <v>108.24898068874867</v>
      </c>
      <c r="AK10" s="267">
        <v>108.29807978772797</v>
      </c>
      <c r="AL10" s="267">
        <v>108.61910012639068</v>
      </c>
      <c r="AM10" s="267">
        <v>109.38035497830154</v>
      </c>
      <c r="AN10" s="267">
        <v>110.24661258471666</v>
      </c>
      <c r="AO10" s="267">
        <v>111.05570324224438</v>
      </c>
      <c r="AP10" s="267">
        <v>111.72234053175156</v>
      </c>
      <c r="AQ10" s="267">
        <v>112.59838373030369</v>
      </c>
      <c r="AR10" s="267">
        <v>113.44021939346904</v>
      </c>
      <c r="AS10" s="267">
        <v>114.27550919831241</v>
      </c>
      <c r="AT10" s="267">
        <v>115.12242847102854</v>
      </c>
      <c r="AU10" s="267">
        <v>115.94914849843127</v>
      </c>
      <c r="AV10" s="267">
        <v>116.92241314857199</v>
      </c>
      <c r="AW10" s="267">
        <v>117.7235029768382</v>
      </c>
      <c r="AX10" s="267">
        <v>118.5181679194056</v>
      </c>
      <c r="AY10" s="267">
        <v>119.34343461629638</v>
      </c>
      <c r="AZ10" s="267">
        <v>120.28276285234551</v>
      </c>
      <c r="BA10" s="267">
        <v>121.22001501995075</v>
      </c>
      <c r="BB10" s="267">
        <v>122.2000055803162</v>
      </c>
      <c r="BC10" s="267">
        <v>123.19508103043734</v>
      </c>
      <c r="BD10" s="267">
        <v>124.21974313290399</v>
      </c>
      <c r="BE10" s="267">
        <v>125.42395913825797</v>
      </c>
      <c r="BF10" s="267">
        <v>126.65024228561296</v>
      </c>
      <c r="BG10" s="267">
        <v>127.97145081146783</v>
      </c>
      <c r="BH10" s="267">
        <v>129.38887934000985</v>
      </c>
      <c r="BI10" s="267">
        <v>130.87876206371806</v>
      </c>
    </row>
    <row r="11" spans="1:61" s="235" customFormat="1" x14ac:dyDescent="0.2">
      <c r="O11" s="187" t="s">
        <v>101</v>
      </c>
      <c r="P11" s="267"/>
      <c r="Q11" s="267"/>
      <c r="R11" s="267"/>
      <c r="S11" s="267"/>
      <c r="T11" s="267"/>
      <c r="U11" s="267"/>
      <c r="V11" s="267"/>
      <c r="W11" s="267"/>
      <c r="X11" s="267"/>
      <c r="Y11" s="267"/>
      <c r="Z11" s="267"/>
      <c r="AA11" s="267"/>
      <c r="AB11" s="267">
        <v>109.48798196900417</v>
      </c>
      <c r="AC11" s="267">
        <v>106.75752364751204</v>
      </c>
      <c r="AD11" s="267">
        <v>107.64089384435096</v>
      </c>
      <c r="AE11" s="267">
        <v>107.45564209032003</v>
      </c>
      <c r="AF11" s="267">
        <v>106.87613239143991</v>
      </c>
      <c r="AG11" s="267">
        <v>106.38337398051588</v>
      </c>
      <c r="AH11" s="267">
        <v>106.24789700197415</v>
      </c>
      <c r="AI11" s="267">
        <v>106.08425365524876</v>
      </c>
      <c r="AJ11" s="267">
        <v>105.88826899611644</v>
      </c>
      <c r="AK11" s="267">
        <v>105.71860871719225</v>
      </c>
      <c r="AL11" s="267">
        <v>105.8553730615552</v>
      </c>
      <c r="AM11" s="267">
        <v>106.6118102520979</v>
      </c>
      <c r="AN11" s="267">
        <v>107.37995363070939</v>
      </c>
      <c r="AO11" s="267">
        <v>108.10018833134595</v>
      </c>
      <c r="AP11" s="267">
        <v>109.1999290140412</v>
      </c>
      <c r="AQ11" s="267">
        <v>110.26774030550757</v>
      </c>
      <c r="AR11" s="267">
        <v>111.31916978361834</v>
      </c>
      <c r="AS11" s="267">
        <v>112.4018414775509</v>
      </c>
      <c r="AT11" s="267">
        <v>113.43130061435046</v>
      </c>
      <c r="AU11" s="267">
        <v>114.41595520186365</v>
      </c>
      <c r="AV11" s="267">
        <v>115.48328587391853</v>
      </c>
      <c r="AW11" s="267">
        <v>116.55714424179993</v>
      </c>
      <c r="AX11" s="267">
        <v>117.75358258669938</v>
      </c>
      <c r="AY11" s="267">
        <v>118.92430265087404</v>
      </c>
      <c r="AZ11" s="267">
        <v>120.48669534628382</v>
      </c>
      <c r="BA11" s="267">
        <v>122.19559603671988</v>
      </c>
      <c r="BB11" s="267">
        <v>123.85198683277795</v>
      </c>
      <c r="BC11" s="267">
        <v>125.44196194050119</v>
      </c>
      <c r="BD11" s="267">
        <v>126.97676453169773</v>
      </c>
      <c r="BE11" s="267">
        <v>128.97164492942846</v>
      </c>
      <c r="BF11" s="267">
        <v>130.90978349111217</v>
      </c>
      <c r="BG11" s="267">
        <v>132.81181554398313</v>
      </c>
      <c r="BH11" s="267">
        <v>134.65862651229048</v>
      </c>
      <c r="BI11" s="267">
        <v>136.50722342000486</v>
      </c>
    </row>
    <row r="12" spans="1:61" s="235" customFormat="1" x14ac:dyDescent="0.2"/>
    <row r="13" spans="1:61" s="235" customFormat="1" x14ac:dyDescent="0.2">
      <c r="O13" s="235" t="s">
        <v>274</v>
      </c>
    </row>
    <row r="14" spans="1:61" s="235" customFormat="1" x14ac:dyDescent="0.2">
      <c r="O14" s="235" t="s">
        <v>275</v>
      </c>
    </row>
    <row r="15" spans="1:61" s="235" customFormat="1" x14ac:dyDescent="0.2">
      <c r="O15" s="235" t="s">
        <v>276</v>
      </c>
    </row>
    <row r="16" spans="1:61" s="235" customFormat="1" x14ac:dyDescent="0.2"/>
    <row r="17" s="235" customFormat="1" x14ac:dyDescent="0.2"/>
    <row r="18" s="235" customFormat="1" x14ac:dyDescent="0.2"/>
    <row r="19" s="235" customFormat="1" x14ac:dyDescent="0.2"/>
    <row r="20" s="235" customFormat="1" x14ac:dyDescent="0.2"/>
    <row r="21" s="235" customFormat="1" x14ac:dyDescent="0.2"/>
    <row r="22" s="235" customFormat="1" x14ac:dyDescent="0.2"/>
    <row r="23" s="235" customFormat="1" x14ac:dyDescent="0.2"/>
    <row r="24" s="235" customFormat="1" x14ac:dyDescent="0.2"/>
    <row r="25" s="235" customFormat="1" x14ac:dyDescent="0.2"/>
    <row r="26" s="235" customFormat="1" x14ac:dyDescent="0.2"/>
    <row r="27" s="235" customFormat="1" x14ac:dyDescent="0.2"/>
    <row r="28" s="235" customFormat="1" x14ac:dyDescent="0.2"/>
    <row r="29" s="235" customFormat="1" x14ac:dyDescent="0.2"/>
  </sheetData>
  <mergeCells count="1">
    <mergeCell ref="A1:XFD1"/>
  </mergeCells>
  <hyperlinks>
    <hyperlink ref="A3" location="'4. Energy demand'!A1" display="Return to: Chapter contents"/>
  </hyperlinks>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BB24"/>
  <sheetViews>
    <sheetView showGridLines="0" zoomScale="80" zoomScaleNormal="80" workbookViewId="0">
      <selection activeCell="A2" sqref="A2"/>
    </sheetView>
  </sheetViews>
  <sheetFormatPr defaultColWidth="9.140625" defaultRowHeight="14.25" x14ac:dyDescent="0.2"/>
  <cols>
    <col min="1" max="1" width="21.7109375" style="106" customWidth="1"/>
    <col min="2" max="12" width="9.140625" style="106"/>
    <col min="13" max="13" width="36" style="106" bestFit="1" customWidth="1"/>
    <col min="14" max="54" width="11.28515625" style="106" customWidth="1"/>
    <col min="55" max="16384" width="9.140625" style="106"/>
  </cols>
  <sheetData>
    <row r="1" spans="1:54" s="241" customFormat="1" ht="20.25" customHeight="1" x14ac:dyDescent="0.3">
      <c r="A1" s="241" t="s">
        <v>277</v>
      </c>
    </row>
    <row r="2" spans="1:54" s="81" customFormat="1" ht="15" x14ac:dyDescent="0.25"/>
    <row r="3" spans="1:54" s="487" customFormat="1" ht="15.75" x14ac:dyDescent="0.25">
      <c r="A3" s="486" t="s">
        <v>143</v>
      </c>
    </row>
    <row r="4" spans="1:54" s="489" customFormat="1" ht="15.75" x14ac:dyDescent="0.25">
      <c r="A4" s="488"/>
    </row>
    <row r="5" spans="1:54" ht="15" x14ac:dyDescent="0.25">
      <c r="A5" s="235"/>
      <c r="B5" s="235"/>
      <c r="C5" s="235"/>
      <c r="D5" s="235"/>
      <c r="E5" s="235"/>
      <c r="F5" s="235"/>
      <c r="G5" s="235"/>
      <c r="H5" s="235"/>
      <c r="I5" s="235"/>
      <c r="J5" s="235"/>
      <c r="K5" s="235"/>
      <c r="L5" s="235"/>
      <c r="M5" s="108" t="s">
        <v>278</v>
      </c>
      <c r="N5" s="235"/>
      <c r="O5" s="235"/>
      <c r="P5" s="235"/>
      <c r="Q5" s="235"/>
      <c r="R5" s="235"/>
      <c r="S5" s="235"/>
      <c r="T5" s="235"/>
      <c r="U5" s="235"/>
      <c r="V5" s="235"/>
      <c r="W5" s="235"/>
      <c r="X5" s="235"/>
      <c r="Y5" s="235"/>
      <c r="Z5" s="235"/>
      <c r="AA5" s="235"/>
      <c r="AB5" s="235"/>
      <c r="AC5" s="235"/>
      <c r="AD5" s="235"/>
      <c r="AE5" s="235"/>
      <c r="AF5" s="235"/>
      <c r="AG5" s="235"/>
      <c r="AH5" s="235"/>
      <c r="AI5" s="235"/>
      <c r="AJ5" s="235"/>
      <c r="AK5" s="235"/>
      <c r="AL5" s="235"/>
      <c r="AM5" s="235"/>
      <c r="AN5" s="235"/>
      <c r="AO5" s="235"/>
      <c r="AP5" s="235"/>
      <c r="AQ5" s="235"/>
      <c r="AR5" s="235"/>
      <c r="AS5" s="235"/>
      <c r="AT5" s="235"/>
      <c r="AU5" s="235"/>
      <c r="AV5" s="235"/>
      <c r="AW5" s="235"/>
      <c r="AX5" s="235"/>
      <c r="AY5" s="235"/>
      <c r="AZ5" s="235"/>
      <c r="BA5" s="235"/>
      <c r="BB5" s="235"/>
    </row>
    <row r="7" spans="1:54" ht="15" x14ac:dyDescent="0.25">
      <c r="A7" s="235"/>
      <c r="B7" s="235"/>
      <c r="C7" s="235"/>
      <c r="D7" s="235"/>
      <c r="E7" s="235"/>
      <c r="F7" s="235"/>
      <c r="G7" s="235"/>
      <c r="H7" s="235"/>
      <c r="I7" s="235"/>
      <c r="J7" s="235"/>
      <c r="K7" s="235"/>
      <c r="L7" s="235"/>
      <c r="M7" s="268" t="s">
        <v>238</v>
      </c>
      <c r="N7" s="268">
        <v>2010</v>
      </c>
      <c r="O7" s="268">
        <v>2011</v>
      </c>
      <c r="P7" s="268">
        <v>2012</v>
      </c>
      <c r="Q7" s="268">
        <v>2013</v>
      </c>
      <c r="R7" s="268">
        <v>2014</v>
      </c>
      <c r="S7" s="268">
        <v>2015</v>
      </c>
      <c r="T7" s="268">
        <v>2016</v>
      </c>
      <c r="U7" s="268">
        <v>2017</v>
      </c>
      <c r="V7" s="268">
        <v>2018</v>
      </c>
      <c r="W7" s="268">
        <v>2019</v>
      </c>
      <c r="X7" s="268">
        <v>2020</v>
      </c>
      <c r="Y7" s="268">
        <v>2021</v>
      </c>
      <c r="Z7" s="268">
        <v>2022</v>
      </c>
      <c r="AA7" s="268">
        <v>2023</v>
      </c>
      <c r="AB7" s="268">
        <v>2024</v>
      </c>
      <c r="AC7" s="268">
        <v>2025</v>
      </c>
      <c r="AD7" s="268">
        <v>2026</v>
      </c>
      <c r="AE7" s="268">
        <v>2027</v>
      </c>
      <c r="AF7" s="268">
        <v>2028</v>
      </c>
      <c r="AG7" s="268">
        <v>2029</v>
      </c>
      <c r="AH7" s="268">
        <v>2030</v>
      </c>
      <c r="AI7" s="268">
        <v>2031</v>
      </c>
      <c r="AJ7" s="268">
        <v>2032</v>
      </c>
      <c r="AK7" s="268">
        <v>2033</v>
      </c>
      <c r="AL7" s="268">
        <v>2034</v>
      </c>
      <c r="AM7" s="268">
        <v>2035</v>
      </c>
      <c r="AN7" s="268">
        <v>2036</v>
      </c>
      <c r="AO7" s="268">
        <v>2037</v>
      </c>
      <c r="AP7" s="268">
        <v>2038</v>
      </c>
      <c r="AQ7" s="268">
        <v>2039</v>
      </c>
      <c r="AR7" s="268">
        <v>2040</v>
      </c>
      <c r="AS7" s="268">
        <v>2041</v>
      </c>
      <c r="AT7" s="268">
        <v>2042</v>
      </c>
      <c r="AU7" s="268">
        <v>2043</v>
      </c>
      <c r="AV7" s="268">
        <v>2044</v>
      </c>
      <c r="AW7" s="268">
        <v>2045</v>
      </c>
      <c r="AX7" s="268">
        <v>2046</v>
      </c>
      <c r="AY7" s="268">
        <v>2047</v>
      </c>
      <c r="AZ7" s="268">
        <v>2048</v>
      </c>
      <c r="BA7" s="268">
        <v>2049</v>
      </c>
      <c r="BB7" s="268">
        <v>2050</v>
      </c>
    </row>
    <row r="8" spans="1:54" x14ac:dyDescent="0.2">
      <c r="A8" s="235"/>
      <c r="B8" s="235"/>
      <c r="C8" s="235"/>
      <c r="D8" s="235"/>
      <c r="E8" s="235"/>
      <c r="F8" s="235"/>
      <c r="G8" s="235"/>
      <c r="H8" s="235"/>
      <c r="I8" s="235"/>
      <c r="J8" s="235"/>
      <c r="K8" s="235"/>
      <c r="L8" s="235"/>
      <c r="M8" s="194" t="s">
        <v>115</v>
      </c>
      <c r="N8" s="269"/>
      <c r="O8" s="269"/>
      <c r="P8" s="269"/>
      <c r="Q8" s="269"/>
      <c r="R8" s="269"/>
      <c r="S8" s="269"/>
      <c r="T8" s="269"/>
      <c r="U8" s="269"/>
      <c r="V8" s="269">
        <v>341533</v>
      </c>
      <c r="W8" s="269">
        <v>339863.61182678642</v>
      </c>
      <c r="X8" s="269">
        <v>337689.18056780944</v>
      </c>
      <c r="Y8" s="269">
        <v>335355.14687033242</v>
      </c>
      <c r="Z8" s="269">
        <v>333547.75402158394</v>
      </c>
      <c r="AA8" s="269">
        <v>331631.05701996328</v>
      </c>
      <c r="AB8" s="269">
        <v>326945.29181244469</v>
      </c>
      <c r="AC8" s="269">
        <v>323580.58299104375</v>
      </c>
      <c r="AD8" s="269">
        <v>317026.99215730926</v>
      </c>
      <c r="AE8" s="269">
        <v>307535.95138251805</v>
      </c>
      <c r="AF8" s="269">
        <v>297394.85903846816</v>
      </c>
      <c r="AG8" s="269">
        <v>290472.10045185155</v>
      </c>
      <c r="AH8" s="269">
        <v>281957.48717767827</v>
      </c>
      <c r="AI8" s="269">
        <v>274806.83168718877</v>
      </c>
      <c r="AJ8" s="269">
        <v>265507.74947551353</v>
      </c>
      <c r="AK8" s="269">
        <v>256927.99825521203</v>
      </c>
      <c r="AL8" s="269">
        <v>246907.55743533073</v>
      </c>
      <c r="AM8" s="269">
        <v>236275.28213801299</v>
      </c>
      <c r="AN8" s="269">
        <v>224314.59217072447</v>
      </c>
      <c r="AO8" s="269">
        <v>210531.58930523181</v>
      </c>
      <c r="AP8" s="269">
        <v>199535.12290794749</v>
      </c>
      <c r="AQ8" s="269">
        <v>185912.85240436962</v>
      </c>
      <c r="AR8" s="269">
        <v>169880.0827823345</v>
      </c>
      <c r="AS8" s="269">
        <v>159274.54944897507</v>
      </c>
      <c r="AT8" s="269">
        <v>141779.38484458541</v>
      </c>
      <c r="AU8" s="269">
        <v>130906.59691017288</v>
      </c>
      <c r="AV8" s="269">
        <v>119565.40428432486</v>
      </c>
      <c r="AW8" s="269">
        <v>110246.55905739713</v>
      </c>
      <c r="AX8" s="269">
        <v>103966.0488935285</v>
      </c>
      <c r="AY8" s="269">
        <v>94742.473587209039</v>
      </c>
      <c r="AZ8" s="269">
        <v>85816.070191272593</v>
      </c>
      <c r="BA8" s="269">
        <v>80856.770860007877</v>
      </c>
      <c r="BB8" s="269">
        <v>75633.736928407932</v>
      </c>
    </row>
    <row r="9" spans="1:54" x14ac:dyDescent="0.2">
      <c r="A9" s="235"/>
      <c r="B9" s="235"/>
      <c r="C9" s="235"/>
      <c r="D9" s="235"/>
      <c r="E9" s="235"/>
      <c r="F9" s="235"/>
      <c r="G9" s="235"/>
      <c r="H9" s="235"/>
      <c r="I9" s="235"/>
      <c r="J9" s="235"/>
      <c r="K9" s="235"/>
      <c r="L9" s="235"/>
      <c r="M9" s="194" t="s">
        <v>114</v>
      </c>
      <c r="N9" s="269"/>
      <c r="O9" s="269"/>
      <c r="P9" s="269"/>
      <c r="Q9" s="269"/>
      <c r="R9" s="269"/>
      <c r="S9" s="269"/>
      <c r="T9" s="269"/>
      <c r="U9" s="269"/>
      <c r="V9" s="269">
        <v>341533</v>
      </c>
      <c r="W9" s="269">
        <v>340137.56895464531</v>
      </c>
      <c r="X9" s="269">
        <v>339659.55965997843</v>
      </c>
      <c r="Y9" s="269">
        <v>339205.19461474498</v>
      </c>
      <c r="Z9" s="269">
        <v>338705.61178907106</v>
      </c>
      <c r="AA9" s="269">
        <v>338278.12237461383</v>
      </c>
      <c r="AB9" s="269">
        <v>338159.67183932714</v>
      </c>
      <c r="AC9" s="269">
        <v>338080.1283290679</v>
      </c>
      <c r="AD9" s="269">
        <v>338119.59368931927</v>
      </c>
      <c r="AE9" s="269">
        <v>337972.31483658624</v>
      </c>
      <c r="AF9" s="269">
        <v>337752.62818042468</v>
      </c>
      <c r="AG9" s="269">
        <v>337014.85566647147</v>
      </c>
      <c r="AH9" s="269">
        <v>336297.46361197915</v>
      </c>
      <c r="AI9" s="269">
        <v>335497.59391274845</v>
      </c>
      <c r="AJ9" s="269">
        <v>334044.64515140868</v>
      </c>
      <c r="AK9" s="269">
        <v>332735.55682695698</v>
      </c>
      <c r="AL9" s="269">
        <v>331553.06302076532</v>
      </c>
      <c r="AM9" s="269">
        <v>330338.45377268828</v>
      </c>
      <c r="AN9" s="269">
        <v>329232.52982382156</v>
      </c>
      <c r="AO9" s="269">
        <v>328011.97386463667</v>
      </c>
      <c r="AP9" s="269">
        <v>327052.93688730366</v>
      </c>
      <c r="AQ9" s="269">
        <v>326154.52818361291</v>
      </c>
      <c r="AR9" s="269">
        <v>325328.73523386929</v>
      </c>
      <c r="AS9" s="269">
        <v>324304.28900552285</v>
      </c>
      <c r="AT9" s="269">
        <v>323379.55387254158</v>
      </c>
      <c r="AU9" s="269">
        <v>322494.95883931499</v>
      </c>
      <c r="AV9" s="269">
        <v>321846.5342207647</v>
      </c>
      <c r="AW9" s="269">
        <v>321267.25101247255</v>
      </c>
      <c r="AX9" s="269">
        <v>320324.33182910096</v>
      </c>
      <c r="AY9" s="269">
        <v>319451.76934685238</v>
      </c>
      <c r="AZ9" s="269">
        <v>318725.99428812659</v>
      </c>
      <c r="BA9" s="269">
        <v>318077.42402246746</v>
      </c>
      <c r="BB9" s="269">
        <v>317512.16112334287</v>
      </c>
    </row>
    <row r="10" spans="1:54" x14ac:dyDescent="0.2">
      <c r="A10" s="235"/>
      <c r="B10" s="235"/>
      <c r="C10" s="235"/>
      <c r="D10" s="235"/>
      <c r="E10" s="235"/>
      <c r="F10" s="235"/>
      <c r="G10" s="235"/>
      <c r="H10" s="235"/>
      <c r="I10" s="235"/>
      <c r="J10" s="235"/>
      <c r="K10" s="235"/>
      <c r="L10" s="235"/>
      <c r="M10" s="194" t="s">
        <v>101</v>
      </c>
      <c r="N10" s="269"/>
      <c r="O10" s="269"/>
      <c r="P10" s="269"/>
      <c r="Q10" s="269"/>
      <c r="R10" s="269"/>
      <c r="S10" s="269"/>
      <c r="T10" s="269"/>
      <c r="U10" s="269"/>
      <c r="V10" s="269">
        <v>341533</v>
      </c>
      <c r="W10" s="269">
        <v>340281.25523523428</v>
      </c>
      <c r="X10" s="269">
        <v>339133.10327381641</v>
      </c>
      <c r="Y10" s="269">
        <v>338321.52873149759</v>
      </c>
      <c r="Z10" s="269">
        <v>337423.29895860155</v>
      </c>
      <c r="AA10" s="269">
        <v>336573.58985611255</v>
      </c>
      <c r="AB10" s="269">
        <v>335917.29916541593</v>
      </c>
      <c r="AC10" s="269">
        <v>335328.52276807517</v>
      </c>
      <c r="AD10" s="269">
        <v>334999.92023839551</v>
      </c>
      <c r="AE10" s="269">
        <v>334427.78233740135</v>
      </c>
      <c r="AF10" s="269">
        <v>333279.0159789364</v>
      </c>
      <c r="AG10" s="269">
        <v>332191.96480355738</v>
      </c>
      <c r="AH10" s="269">
        <v>331031.88429183554</v>
      </c>
      <c r="AI10" s="269">
        <v>327945.44017970463</v>
      </c>
      <c r="AJ10" s="269">
        <v>325093.56241011946</v>
      </c>
      <c r="AK10" s="269">
        <v>322575.62288453523</v>
      </c>
      <c r="AL10" s="269">
        <v>320128.71114443493</v>
      </c>
      <c r="AM10" s="269">
        <v>317756.5895929418</v>
      </c>
      <c r="AN10" s="269">
        <v>315650.74843703728</v>
      </c>
      <c r="AO10" s="269">
        <v>313605.31524066092</v>
      </c>
      <c r="AP10" s="269">
        <v>311238.27633572184</v>
      </c>
      <c r="AQ10" s="269">
        <v>308467.58966624591</v>
      </c>
      <c r="AR10" s="269">
        <v>305997.98638724507</v>
      </c>
      <c r="AS10" s="269">
        <v>302318.34814336075</v>
      </c>
      <c r="AT10" s="269">
        <v>298169.93626118376</v>
      </c>
      <c r="AU10" s="269">
        <v>294420.21425036737</v>
      </c>
      <c r="AV10" s="269">
        <v>291167.63647440745</v>
      </c>
      <c r="AW10" s="269">
        <v>288313.46105022606</v>
      </c>
      <c r="AX10" s="269">
        <v>284003.76935328334</v>
      </c>
      <c r="AY10" s="269">
        <v>280289.5025749167</v>
      </c>
      <c r="AZ10" s="269">
        <v>276982.67892121169</v>
      </c>
      <c r="BA10" s="269">
        <v>274203.71816987591</v>
      </c>
      <c r="BB10" s="269">
        <v>271807.89975318301</v>
      </c>
    </row>
    <row r="11" spans="1:54" x14ac:dyDescent="0.2">
      <c r="A11" s="235"/>
      <c r="B11" s="235"/>
      <c r="C11" s="235"/>
      <c r="D11" s="235"/>
      <c r="E11" s="235"/>
      <c r="F11" s="235"/>
      <c r="G11" s="235"/>
      <c r="H11" s="235"/>
      <c r="I11" s="235"/>
      <c r="J11" s="235"/>
      <c r="K11" s="235"/>
      <c r="L11" s="235"/>
      <c r="M11" s="194" t="s">
        <v>103</v>
      </c>
      <c r="N11" s="269"/>
      <c r="O11" s="269"/>
      <c r="P11" s="269"/>
      <c r="Q11" s="269"/>
      <c r="R11" s="269"/>
      <c r="S11" s="269"/>
      <c r="T11" s="269"/>
      <c r="U11" s="269"/>
      <c r="V11" s="269">
        <v>341533</v>
      </c>
      <c r="W11" s="269">
        <v>339248.1879950611</v>
      </c>
      <c r="X11" s="269">
        <v>336305.31788592413</v>
      </c>
      <c r="Y11" s="269">
        <v>333411.13096248114</v>
      </c>
      <c r="Z11" s="269">
        <v>330330.45955024735</v>
      </c>
      <c r="AA11" s="269">
        <v>327315.19302508602</v>
      </c>
      <c r="AB11" s="269">
        <v>322067.00462304062</v>
      </c>
      <c r="AC11" s="269">
        <v>313205.81994151679</v>
      </c>
      <c r="AD11" s="269">
        <v>305238.38428198465</v>
      </c>
      <c r="AE11" s="269">
        <v>294005.02223659336</v>
      </c>
      <c r="AF11" s="269">
        <v>283544.42013019166</v>
      </c>
      <c r="AG11" s="269">
        <v>273944.62274383323</v>
      </c>
      <c r="AH11" s="269">
        <v>260649.31159250267</v>
      </c>
      <c r="AI11" s="269">
        <v>247738.58524061405</v>
      </c>
      <c r="AJ11" s="269">
        <v>236599.3413727115</v>
      </c>
      <c r="AK11" s="269">
        <v>226548.41317797414</v>
      </c>
      <c r="AL11" s="269">
        <v>216014.82757940108</v>
      </c>
      <c r="AM11" s="269">
        <v>206548.8814423568</v>
      </c>
      <c r="AN11" s="269">
        <v>197603.91907541174</v>
      </c>
      <c r="AO11" s="269">
        <v>189348.8349459059</v>
      </c>
      <c r="AP11" s="269">
        <v>181379.94725956451</v>
      </c>
      <c r="AQ11" s="269">
        <v>169750.9990137234</v>
      </c>
      <c r="AR11" s="269">
        <v>157110.56091212996</v>
      </c>
      <c r="AS11" s="269">
        <v>148076.04384835597</v>
      </c>
      <c r="AT11" s="269">
        <v>137539.1433281372</v>
      </c>
      <c r="AU11" s="269">
        <v>129658.70101567355</v>
      </c>
      <c r="AV11" s="269">
        <v>121073.39323300023</v>
      </c>
      <c r="AW11" s="269">
        <v>112736.07140309176</v>
      </c>
      <c r="AX11" s="269">
        <v>105490.12822147926</v>
      </c>
      <c r="AY11" s="269">
        <v>97184.644188086153</v>
      </c>
      <c r="AZ11" s="269">
        <v>90475.359465641624</v>
      </c>
      <c r="BA11" s="269">
        <v>84306.314225733207</v>
      </c>
      <c r="BB11" s="269">
        <v>77628.547037633718</v>
      </c>
    </row>
    <row r="12" spans="1:54" x14ac:dyDescent="0.2">
      <c r="A12" s="235"/>
      <c r="B12" s="235"/>
      <c r="C12" s="235"/>
      <c r="D12" s="235"/>
      <c r="E12" s="235"/>
      <c r="F12" s="235"/>
      <c r="G12" s="235"/>
      <c r="H12" s="235"/>
      <c r="I12" s="235"/>
      <c r="J12" s="235"/>
      <c r="K12" s="235"/>
      <c r="L12" s="235"/>
      <c r="M12" s="194" t="s">
        <v>279</v>
      </c>
      <c r="N12" s="269"/>
      <c r="O12" s="269"/>
      <c r="P12" s="269"/>
      <c r="Q12" s="269"/>
      <c r="R12" s="269"/>
      <c r="S12" s="269"/>
      <c r="T12" s="269"/>
      <c r="U12" s="269"/>
      <c r="V12" s="269">
        <v>341533</v>
      </c>
      <c r="W12" s="269">
        <v>340193.85674240021</v>
      </c>
      <c r="X12" s="269">
        <v>339449.62749750115</v>
      </c>
      <c r="Y12" s="269">
        <v>338669.34916147438</v>
      </c>
      <c r="Z12" s="269">
        <v>337823.5663532475</v>
      </c>
      <c r="AA12" s="269">
        <v>337117.78850824665</v>
      </c>
      <c r="AB12" s="269">
        <v>336737.3466364991</v>
      </c>
      <c r="AC12" s="269"/>
      <c r="AD12" s="269"/>
      <c r="AE12" s="269"/>
      <c r="AF12" s="269"/>
      <c r="AG12" s="269"/>
      <c r="AH12" s="269"/>
      <c r="AI12" s="269"/>
      <c r="AJ12" s="269"/>
      <c r="AK12" s="269"/>
      <c r="AL12" s="269"/>
      <c r="AM12" s="269"/>
      <c r="AN12" s="269"/>
      <c r="AO12" s="269"/>
      <c r="AP12" s="269"/>
      <c r="AQ12" s="269"/>
      <c r="AR12" s="269"/>
      <c r="AS12" s="269"/>
      <c r="AT12" s="269"/>
      <c r="AU12" s="269"/>
      <c r="AV12" s="269"/>
      <c r="AW12" s="269"/>
      <c r="AX12" s="269"/>
      <c r="AY12" s="269"/>
      <c r="AZ12" s="269"/>
      <c r="BA12" s="269"/>
      <c r="BB12" s="269"/>
    </row>
    <row r="13" spans="1:54" x14ac:dyDescent="0.2">
      <c r="A13" s="235"/>
      <c r="B13" s="235"/>
      <c r="C13" s="235"/>
      <c r="D13" s="235"/>
      <c r="E13" s="235"/>
      <c r="F13" s="235"/>
      <c r="G13" s="235"/>
      <c r="H13" s="235"/>
      <c r="I13" s="235"/>
      <c r="J13" s="235"/>
      <c r="K13" s="235"/>
      <c r="L13" s="235"/>
      <c r="M13" s="194" t="s">
        <v>121</v>
      </c>
      <c r="N13" s="269">
        <v>358828.77630645991</v>
      </c>
      <c r="O13" s="269">
        <v>343013.32008077338</v>
      </c>
      <c r="P13" s="269">
        <v>343108.00769848819</v>
      </c>
      <c r="Q13" s="269">
        <v>337342.8596953922</v>
      </c>
      <c r="R13" s="269">
        <v>324019</v>
      </c>
      <c r="S13" s="269">
        <v>336513</v>
      </c>
      <c r="T13" s="269">
        <v>348735</v>
      </c>
      <c r="U13" s="269">
        <v>353206</v>
      </c>
      <c r="V13" s="269">
        <v>341533</v>
      </c>
      <c r="W13" s="269"/>
      <c r="X13" s="269"/>
      <c r="Y13" s="269"/>
      <c r="Z13" s="269"/>
      <c r="AA13" s="269"/>
      <c r="AB13" s="269"/>
      <c r="AC13" s="269"/>
      <c r="AD13" s="269"/>
      <c r="AE13" s="269"/>
      <c r="AF13" s="269"/>
      <c r="AG13" s="269"/>
      <c r="AH13" s="269"/>
      <c r="AI13" s="269"/>
      <c r="AJ13" s="269"/>
      <c r="AK13" s="269"/>
      <c r="AL13" s="269"/>
      <c r="AM13" s="269"/>
      <c r="AN13" s="269"/>
      <c r="AO13" s="269"/>
      <c r="AP13" s="269"/>
      <c r="AQ13" s="269"/>
      <c r="AR13" s="269"/>
      <c r="AS13" s="269"/>
      <c r="AT13" s="269"/>
      <c r="AU13" s="269"/>
      <c r="AV13" s="269"/>
      <c r="AW13" s="269"/>
      <c r="AX13" s="269"/>
      <c r="AY13" s="269"/>
      <c r="AZ13" s="269"/>
      <c r="BA13" s="269"/>
      <c r="BB13" s="269"/>
    </row>
    <row r="14" spans="1:54" x14ac:dyDescent="0.2">
      <c r="A14" s="235"/>
      <c r="B14" s="235"/>
      <c r="C14" s="235"/>
      <c r="D14" s="235"/>
      <c r="E14" s="235"/>
      <c r="F14" s="235"/>
      <c r="G14" s="235"/>
      <c r="H14" s="235"/>
      <c r="I14" s="235"/>
      <c r="J14" s="235"/>
      <c r="K14" s="235"/>
      <c r="L14" s="235"/>
      <c r="M14" s="194" t="s">
        <v>280</v>
      </c>
      <c r="N14" s="269"/>
      <c r="O14" s="269"/>
      <c r="P14" s="269"/>
      <c r="Q14" s="269"/>
      <c r="R14" s="269"/>
      <c r="S14" s="269"/>
      <c r="T14" s="269"/>
      <c r="U14" s="269"/>
      <c r="V14" s="269">
        <v>341533</v>
      </c>
      <c r="W14" s="269">
        <v>339863.61182678642</v>
      </c>
      <c r="X14" s="269">
        <v>337689.18056780944</v>
      </c>
      <c r="Y14" s="269">
        <v>335355.14687033242</v>
      </c>
      <c r="Z14" s="269">
        <v>333547.75402158394</v>
      </c>
      <c r="AA14" s="269">
        <v>331631.05701996328</v>
      </c>
      <c r="AB14" s="269">
        <v>326945.29181244469</v>
      </c>
      <c r="AC14" s="269">
        <v>323580.58299104375</v>
      </c>
      <c r="AD14" s="269">
        <v>317026.99215730926</v>
      </c>
      <c r="AE14" s="269">
        <v>307535.95138251805</v>
      </c>
      <c r="AF14" s="269">
        <v>297394.85903846816</v>
      </c>
      <c r="AG14" s="269">
        <v>290472.10045185155</v>
      </c>
      <c r="AH14" s="269">
        <v>283291.81488294929</v>
      </c>
      <c r="AI14" s="269">
        <v>278112.10357582755</v>
      </c>
      <c r="AJ14" s="269">
        <v>272378.87267297861</v>
      </c>
      <c r="AK14" s="269">
        <v>267459.33472718403</v>
      </c>
      <c r="AL14" s="269">
        <v>264284.92040500126</v>
      </c>
      <c r="AM14" s="269">
        <v>260668.77910880244</v>
      </c>
      <c r="AN14" s="269">
        <v>258651.55015092858</v>
      </c>
      <c r="AO14" s="269">
        <v>258880.05208356664</v>
      </c>
      <c r="AP14" s="269">
        <v>258747.95850271755</v>
      </c>
      <c r="AQ14" s="269">
        <v>255662.09564599389</v>
      </c>
      <c r="AR14" s="269">
        <v>255485.52776683253</v>
      </c>
      <c r="AS14" s="269">
        <v>255290.59207062161</v>
      </c>
      <c r="AT14" s="269">
        <v>255882.04790852792</v>
      </c>
      <c r="AU14" s="269">
        <v>261257.15087630114</v>
      </c>
      <c r="AV14" s="269">
        <v>266602.58757039317</v>
      </c>
      <c r="AW14" s="269">
        <v>271633.06586421205</v>
      </c>
      <c r="AX14" s="269">
        <v>273208.1045241931</v>
      </c>
      <c r="AY14" s="269">
        <v>271514.01544462191</v>
      </c>
      <c r="AZ14" s="269">
        <v>269362.65906530234</v>
      </c>
      <c r="BA14" s="269">
        <v>267074.54667135974</v>
      </c>
      <c r="BB14" s="269">
        <v>259909.42562706186</v>
      </c>
    </row>
    <row r="15" spans="1:54" x14ac:dyDescent="0.2">
      <c r="A15" s="235"/>
      <c r="B15" s="235"/>
      <c r="C15" s="235"/>
      <c r="D15" s="235"/>
      <c r="E15" s="235"/>
      <c r="F15" s="235"/>
      <c r="G15" s="235"/>
      <c r="H15" s="235"/>
      <c r="I15" s="235"/>
      <c r="J15" s="235"/>
      <c r="K15" s="235"/>
      <c r="L15" s="235"/>
      <c r="M15" s="194" t="s">
        <v>281</v>
      </c>
      <c r="N15" s="269"/>
      <c r="O15" s="269"/>
      <c r="P15" s="269"/>
      <c r="Q15" s="269"/>
      <c r="R15" s="269"/>
      <c r="S15" s="269"/>
      <c r="T15" s="269"/>
      <c r="U15" s="269"/>
      <c r="V15" s="269">
        <v>341533</v>
      </c>
      <c r="W15" s="269">
        <v>340137.56895464531</v>
      </c>
      <c r="X15" s="269">
        <v>339659.55965997843</v>
      </c>
      <c r="Y15" s="269">
        <v>339205.19461474498</v>
      </c>
      <c r="Z15" s="269">
        <v>338705.61178907106</v>
      </c>
      <c r="AA15" s="269">
        <v>338278.12237461383</v>
      </c>
      <c r="AB15" s="269">
        <v>338159.67183932714</v>
      </c>
      <c r="AC15" s="269">
        <v>338080.1283290679</v>
      </c>
      <c r="AD15" s="269">
        <v>338119.59368931927</v>
      </c>
      <c r="AE15" s="269">
        <v>337972.31483658624</v>
      </c>
      <c r="AF15" s="269">
        <v>338512.78741098678</v>
      </c>
      <c r="AG15" s="269">
        <v>338534.28118002368</v>
      </c>
      <c r="AH15" s="269">
        <v>338575.39621491759</v>
      </c>
      <c r="AI15" s="269">
        <v>338523.9536212958</v>
      </c>
      <c r="AJ15" s="269">
        <v>337806.70180466998</v>
      </c>
      <c r="AK15" s="269">
        <v>337226.99550532957</v>
      </c>
      <c r="AL15" s="269">
        <v>336768.30915384961</v>
      </c>
      <c r="AM15" s="269">
        <v>336269.97457936982</v>
      </c>
      <c r="AN15" s="269">
        <v>335875.46305940946</v>
      </c>
      <c r="AO15" s="269">
        <v>335357.22259115102</v>
      </c>
      <c r="AP15" s="269">
        <v>335099.94006842119</v>
      </c>
      <c r="AQ15" s="269">
        <v>334899.11229940626</v>
      </c>
      <c r="AR15" s="269">
        <v>334767.5132375994</v>
      </c>
      <c r="AS15" s="269">
        <v>334425.92299910856</v>
      </c>
      <c r="AT15" s="269">
        <v>334181.40088612592</v>
      </c>
      <c r="AU15" s="269">
        <v>333972.94793383771</v>
      </c>
      <c r="AV15" s="269">
        <v>334004.29835190385</v>
      </c>
      <c r="AW15" s="269">
        <v>334103.32865930191</v>
      </c>
      <c r="AX15" s="269">
        <v>333819.51131829887</v>
      </c>
      <c r="AY15" s="269">
        <v>333603.72704601451</v>
      </c>
      <c r="AZ15" s="269">
        <v>333536.44988110993</v>
      </c>
      <c r="BA15" s="269">
        <v>333545.69889878196</v>
      </c>
      <c r="BB15" s="269">
        <v>333638.41759329027</v>
      </c>
    </row>
    <row r="20" spans="1:1" x14ac:dyDescent="0.2">
      <c r="A20" s="219"/>
    </row>
    <row r="21" spans="1:1" x14ac:dyDescent="0.2">
      <c r="A21" s="219"/>
    </row>
    <row r="22" spans="1:1" x14ac:dyDescent="0.2">
      <c r="A22" s="219"/>
    </row>
    <row r="23" spans="1:1" x14ac:dyDescent="0.2">
      <c r="A23" s="219"/>
    </row>
    <row r="24" spans="1:1" x14ac:dyDescent="0.2">
      <c r="A24" s="2"/>
    </row>
  </sheetData>
  <hyperlinks>
    <hyperlink ref="A3" location="'4. Energy demand'!A1" display="Return to: Chapter contents"/>
  </hyperlinks>
  <pageMargins left="0.7" right="0.7" top="0.75" bottom="0.75" header="0.3" footer="0.3"/>
  <pageSetup orientation="portrait" horizontalDpi="90" verticalDpi="90"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AY84"/>
  <sheetViews>
    <sheetView showGridLines="0" zoomScale="80" zoomScaleNormal="80" workbookViewId="0">
      <selection activeCell="A2" sqref="A2"/>
    </sheetView>
  </sheetViews>
  <sheetFormatPr defaultColWidth="8.85546875" defaultRowHeight="14.25" x14ac:dyDescent="0.2"/>
  <cols>
    <col min="1" max="1" width="12.7109375" style="106" customWidth="1"/>
    <col min="2" max="13" width="9.140625" style="106" customWidth="1"/>
    <col min="14" max="14" width="24.140625" style="106" customWidth="1"/>
    <col min="15" max="15" width="5.28515625" style="106" customWidth="1"/>
    <col min="16" max="16" width="8.85546875" style="106" customWidth="1"/>
    <col min="17" max="18" width="8.85546875" style="2" customWidth="1"/>
    <col min="19" max="19" width="9" style="106" hidden="1" customWidth="1"/>
    <col min="20" max="33" width="9" style="106" customWidth="1"/>
    <col min="34" max="51" width="9.5703125" style="106" customWidth="1"/>
    <col min="52" max="16384" width="8.85546875" style="106"/>
  </cols>
  <sheetData>
    <row r="1" spans="1:51" s="241" customFormat="1" ht="20.25" customHeight="1" x14ac:dyDescent="0.3">
      <c r="A1" s="241" t="s">
        <v>282</v>
      </c>
    </row>
    <row r="2" spans="1:51" s="81" customFormat="1" ht="15" x14ac:dyDescent="0.25"/>
    <row r="3" spans="1:51" s="487" customFormat="1" ht="15.75" x14ac:dyDescent="0.25">
      <c r="A3" s="486" t="s">
        <v>143</v>
      </c>
    </row>
    <row r="4" spans="1:51" s="489" customFormat="1" ht="15.75" x14ac:dyDescent="0.25">
      <c r="A4" s="488"/>
    </row>
    <row r="5" spans="1:51" ht="15" x14ac:dyDescent="0.25">
      <c r="A5" s="108" t="s">
        <v>103</v>
      </c>
      <c r="B5" s="235"/>
      <c r="C5" s="235"/>
      <c r="D5" s="235"/>
      <c r="E5" s="235"/>
      <c r="F5" s="235"/>
      <c r="G5" s="235"/>
      <c r="H5" s="235"/>
      <c r="I5" s="235"/>
      <c r="J5" s="235"/>
      <c r="K5" s="235"/>
      <c r="L5" s="235"/>
      <c r="M5" s="235"/>
      <c r="N5" s="235"/>
      <c r="O5" s="235"/>
      <c r="P5" s="235"/>
      <c r="S5" s="107" t="s">
        <v>283</v>
      </c>
      <c r="T5" s="235"/>
      <c r="U5" s="235"/>
      <c r="V5" s="235"/>
      <c r="W5" s="235"/>
      <c r="X5" s="235"/>
      <c r="Y5" s="235"/>
      <c r="Z5" s="235"/>
      <c r="AA5" s="235"/>
      <c r="AB5" s="235"/>
      <c r="AC5" s="235"/>
      <c r="AD5" s="235"/>
      <c r="AE5" s="235"/>
      <c r="AF5" s="235"/>
      <c r="AG5" s="235"/>
      <c r="AH5" s="235"/>
      <c r="AI5" s="235"/>
      <c r="AJ5" s="235"/>
      <c r="AK5" s="235"/>
      <c r="AL5" s="235"/>
      <c r="AM5" s="235"/>
      <c r="AN5" s="235"/>
      <c r="AO5" s="235"/>
      <c r="AP5" s="235"/>
      <c r="AQ5" s="235"/>
      <c r="AR5" s="235"/>
      <c r="AS5" s="235"/>
      <c r="AT5" s="235"/>
      <c r="AU5" s="235"/>
      <c r="AV5" s="235"/>
      <c r="AW5" s="235"/>
      <c r="AX5" s="235"/>
      <c r="AY5" s="235"/>
    </row>
    <row r="7" spans="1:51" x14ac:dyDescent="0.2">
      <c r="A7" s="235"/>
      <c r="B7" s="235"/>
      <c r="C7" s="235"/>
      <c r="D7" s="235"/>
      <c r="E7" s="235"/>
      <c r="F7" s="235"/>
      <c r="G7" s="235"/>
      <c r="H7" s="235"/>
      <c r="I7" s="235"/>
      <c r="J7" s="235"/>
      <c r="K7" s="235"/>
      <c r="L7" s="235"/>
      <c r="M7" s="235"/>
      <c r="N7" s="351" t="s">
        <v>154</v>
      </c>
      <c r="O7" s="4"/>
      <c r="P7" s="4"/>
      <c r="Q7" s="4"/>
      <c r="R7" s="4"/>
      <c r="S7" s="4"/>
      <c r="T7" s="4"/>
      <c r="U7" s="4"/>
      <c r="V7" s="4"/>
      <c r="W7" s="6"/>
      <c r="X7" s="6"/>
      <c r="Y7" s="6"/>
      <c r="Z7" s="6"/>
      <c r="AA7" s="6"/>
      <c r="AB7" s="6"/>
      <c r="AC7" s="6"/>
      <c r="AD7" s="6"/>
      <c r="AE7" s="6"/>
      <c r="AF7" s="6"/>
      <c r="AG7" s="6"/>
      <c r="AH7" s="6"/>
      <c r="AI7" s="6"/>
      <c r="AJ7" s="6"/>
      <c r="AK7" s="6"/>
      <c r="AL7" s="6"/>
      <c r="AM7" s="6"/>
      <c r="AN7" s="6"/>
      <c r="AO7" s="4"/>
      <c r="AP7" s="4"/>
      <c r="AQ7" s="4"/>
      <c r="AR7" s="4"/>
      <c r="AS7" s="4"/>
      <c r="AT7" s="4"/>
      <c r="AU7" s="4"/>
      <c r="AV7" s="4"/>
      <c r="AW7" s="4"/>
      <c r="AX7" s="4"/>
      <c r="AY7" s="4"/>
    </row>
    <row r="8" spans="1:51" x14ac:dyDescent="0.2">
      <c r="A8" s="235"/>
      <c r="B8" s="235"/>
      <c r="C8" s="235"/>
      <c r="D8" s="235"/>
      <c r="E8" s="235"/>
      <c r="F8" s="235"/>
      <c r="G8" s="235"/>
      <c r="H8" s="235"/>
      <c r="I8" s="235"/>
      <c r="J8" s="235"/>
      <c r="K8" s="235"/>
      <c r="L8" s="235"/>
      <c r="M8" s="235"/>
      <c r="N8" s="28" t="s">
        <v>238</v>
      </c>
      <c r="O8" s="209">
        <v>42095</v>
      </c>
      <c r="P8" s="209">
        <v>42461</v>
      </c>
      <c r="Q8" s="210">
        <v>42826</v>
      </c>
      <c r="R8" s="210">
        <v>43191</v>
      </c>
      <c r="S8" s="209">
        <v>43556</v>
      </c>
      <c r="T8" s="209">
        <v>43556</v>
      </c>
      <c r="U8" s="209">
        <v>43922</v>
      </c>
      <c r="V8" s="209">
        <v>44287</v>
      </c>
      <c r="W8" s="209">
        <v>44652</v>
      </c>
      <c r="X8" s="209">
        <v>45017</v>
      </c>
      <c r="Y8" s="209">
        <v>45383</v>
      </c>
      <c r="Z8" s="209">
        <v>45748</v>
      </c>
      <c r="AA8" s="209">
        <v>46113</v>
      </c>
      <c r="AB8" s="209">
        <v>46478</v>
      </c>
      <c r="AC8" s="209">
        <v>46844</v>
      </c>
      <c r="AD8" s="209">
        <v>47209</v>
      </c>
      <c r="AE8" s="209">
        <v>47574</v>
      </c>
      <c r="AF8" s="209">
        <v>47939</v>
      </c>
      <c r="AG8" s="209">
        <v>48305</v>
      </c>
      <c r="AH8" s="209">
        <v>48670</v>
      </c>
      <c r="AI8" s="209">
        <v>49035</v>
      </c>
      <c r="AJ8" s="209">
        <v>49400</v>
      </c>
      <c r="AK8" s="209">
        <v>49766</v>
      </c>
      <c r="AL8" s="209">
        <v>50131</v>
      </c>
      <c r="AM8" s="209">
        <v>50496</v>
      </c>
      <c r="AN8" s="209">
        <v>50861</v>
      </c>
      <c r="AO8" s="209">
        <v>51227</v>
      </c>
      <c r="AP8" s="209">
        <v>51592</v>
      </c>
      <c r="AQ8" s="209">
        <v>51957</v>
      </c>
      <c r="AR8" s="209">
        <v>52322</v>
      </c>
      <c r="AS8" s="209">
        <v>52688</v>
      </c>
      <c r="AT8" s="209">
        <v>53053</v>
      </c>
      <c r="AU8" s="209">
        <v>53418</v>
      </c>
      <c r="AV8" s="209">
        <v>53783</v>
      </c>
      <c r="AW8" s="209">
        <v>54149</v>
      </c>
      <c r="AX8" s="209">
        <v>54514</v>
      </c>
      <c r="AY8" s="209">
        <v>54879</v>
      </c>
    </row>
    <row r="9" spans="1:51" x14ac:dyDescent="0.2">
      <c r="A9" s="235"/>
      <c r="B9" s="235"/>
      <c r="C9" s="235"/>
      <c r="D9" s="235"/>
      <c r="E9" s="235"/>
      <c r="F9" s="235"/>
      <c r="G9" s="235"/>
      <c r="H9" s="235"/>
      <c r="I9" s="235"/>
      <c r="J9" s="235"/>
      <c r="K9" s="235"/>
      <c r="L9" s="235"/>
      <c r="M9" s="235"/>
      <c r="N9" s="206" t="s">
        <v>284</v>
      </c>
      <c r="O9" s="211"/>
      <c r="P9" s="212"/>
      <c r="Q9" s="213"/>
      <c r="R9" s="212"/>
      <c r="S9" s="270"/>
      <c r="T9" s="207">
        <v>0.7925641699419359</v>
      </c>
      <c r="U9" s="207">
        <v>1.2756552339152529</v>
      </c>
      <c r="V9" s="207">
        <v>1.8898138560695632</v>
      </c>
      <c r="W9" s="207">
        <v>2.673577427104914</v>
      </c>
      <c r="X9" s="207">
        <v>3.6885149259236565</v>
      </c>
      <c r="Y9" s="207">
        <v>5.0057354254397186</v>
      </c>
      <c r="Z9" s="207">
        <v>6.7013786183570074</v>
      </c>
      <c r="AA9" s="207">
        <v>8.8693117425736183</v>
      </c>
      <c r="AB9" s="207">
        <v>11.603525718217607</v>
      </c>
      <c r="AC9" s="207">
        <v>14.988534306731427</v>
      </c>
      <c r="AD9" s="207">
        <v>19.078746850660924</v>
      </c>
      <c r="AE9" s="207">
        <v>23.858960671094874</v>
      </c>
      <c r="AF9" s="207">
        <v>29.314608546906815</v>
      </c>
      <c r="AG9" s="207">
        <v>35.255082177728205</v>
      </c>
      <c r="AH9" s="207">
        <v>41.436419976455319</v>
      </c>
      <c r="AI9" s="207">
        <v>47.536641267907314</v>
      </c>
      <c r="AJ9" s="207">
        <v>53.370939782982838</v>
      </c>
      <c r="AK9" s="207">
        <v>58.75632515768217</v>
      </c>
      <c r="AL9" s="207">
        <v>63.728066371766793</v>
      </c>
      <c r="AM9" s="207">
        <v>68.281145195232881</v>
      </c>
      <c r="AN9" s="207">
        <v>72.541737353501176</v>
      </c>
      <c r="AO9" s="207">
        <v>76.661442143097887</v>
      </c>
      <c r="AP9" s="207">
        <v>79.696241779813192</v>
      </c>
      <c r="AQ9" s="207">
        <v>82.416138028102381</v>
      </c>
      <c r="AR9" s="207">
        <v>84.902309191414133</v>
      </c>
      <c r="AS9" s="207">
        <v>87.105580185697463</v>
      </c>
      <c r="AT9" s="207">
        <v>89.000466313566534</v>
      </c>
      <c r="AU9" s="207">
        <v>90.652156913114865</v>
      </c>
      <c r="AV9" s="207">
        <v>92.090208061581919</v>
      </c>
      <c r="AW9" s="207">
        <v>93.415391504086699</v>
      </c>
      <c r="AX9" s="207">
        <v>94.795039873158146</v>
      </c>
      <c r="AY9" s="207">
        <v>95.829384732682371</v>
      </c>
    </row>
    <row r="10" spans="1:51" x14ac:dyDescent="0.2">
      <c r="A10" s="235"/>
      <c r="B10" s="235"/>
      <c r="C10" s="235"/>
      <c r="D10" s="235"/>
      <c r="E10" s="235"/>
      <c r="F10" s="235"/>
      <c r="G10" s="235"/>
      <c r="H10" s="235"/>
      <c r="I10" s="235"/>
      <c r="J10" s="235"/>
      <c r="K10" s="235"/>
      <c r="L10" s="235"/>
      <c r="M10" s="235"/>
      <c r="N10" s="206" t="s">
        <v>263</v>
      </c>
      <c r="O10" s="211"/>
      <c r="P10" s="212"/>
      <c r="Q10" s="213"/>
      <c r="R10" s="212"/>
      <c r="S10" s="270"/>
      <c r="T10" s="207">
        <v>2.2274008550799435E-2</v>
      </c>
      <c r="U10" s="207">
        <v>3.7345406291089164E-2</v>
      </c>
      <c r="V10" s="207">
        <v>5.661269577964162E-2</v>
      </c>
      <c r="W10" s="207">
        <v>8.0741533144408531E-2</v>
      </c>
      <c r="X10" s="207">
        <v>0.11073523101356193</v>
      </c>
      <c r="Y10" s="207">
        <v>0.14815148862988439</v>
      </c>
      <c r="Z10" s="207">
        <v>0.19466286080462558</v>
      </c>
      <c r="AA10" s="207">
        <v>0.25242093622421158</v>
      </c>
      <c r="AB10" s="207">
        <v>0.32403097454259061</v>
      </c>
      <c r="AC10" s="207">
        <v>0.41279503099421888</v>
      </c>
      <c r="AD10" s="207">
        <v>0.52285789951302797</v>
      </c>
      <c r="AE10" s="207">
        <v>0.65910502746835886</v>
      </c>
      <c r="AF10" s="207">
        <v>0.82768320457164479</v>
      </c>
      <c r="AG10" s="207">
        <v>1.0361545266191925</v>
      </c>
      <c r="AH10" s="207">
        <v>1.293428124418164</v>
      </c>
      <c r="AI10" s="207">
        <v>1.6106413409403422</v>
      </c>
      <c r="AJ10" s="207">
        <v>2.0010428691170099</v>
      </c>
      <c r="AK10" s="207">
        <v>2.4805374523600801</v>
      </c>
      <c r="AL10" s="207">
        <v>3.0677258835178765</v>
      </c>
      <c r="AM10" s="207">
        <v>3.7845791863345437</v>
      </c>
      <c r="AN10" s="207">
        <v>4.6560719402559112</v>
      </c>
      <c r="AO10" s="207">
        <v>5.7105020647488463</v>
      </c>
      <c r="AP10" s="207">
        <v>6.9787776961021049</v>
      </c>
      <c r="AQ10" s="207">
        <v>8.4934627926298933</v>
      </c>
      <c r="AR10" s="207">
        <v>10.28718924840893</v>
      </c>
      <c r="AS10" s="207">
        <v>12.390130452051707</v>
      </c>
      <c r="AT10" s="207">
        <v>14.826518559549983</v>
      </c>
      <c r="AU10" s="207">
        <v>17.61328106295603</v>
      </c>
      <c r="AV10" s="207">
        <v>20.754187682629464</v>
      </c>
      <c r="AW10" s="207">
        <v>24.238867996018087</v>
      </c>
      <c r="AX10" s="207">
        <v>28.043929298379801</v>
      </c>
      <c r="AY10" s="207">
        <v>31.035867143173295</v>
      </c>
    </row>
    <row r="11" spans="1:51" x14ac:dyDescent="0.2">
      <c r="A11" s="235"/>
      <c r="B11" s="235"/>
      <c r="C11" s="235"/>
      <c r="D11" s="235"/>
      <c r="E11" s="235"/>
      <c r="F11" s="235"/>
      <c r="G11" s="235"/>
      <c r="H11" s="235"/>
      <c r="I11" s="235"/>
      <c r="J11" s="235"/>
      <c r="K11" s="235"/>
      <c r="L11" s="235"/>
      <c r="M11" s="235"/>
      <c r="N11" s="206" t="s">
        <v>285</v>
      </c>
      <c r="O11" s="211"/>
      <c r="P11" s="212"/>
      <c r="Q11" s="213"/>
      <c r="R11" s="212"/>
      <c r="S11" s="270"/>
      <c r="T11" s="207">
        <v>0.22020865220156385</v>
      </c>
      <c r="U11" s="207">
        <v>0.30711646890061806</v>
      </c>
      <c r="V11" s="207">
        <v>0.3964956506355054</v>
      </c>
      <c r="W11" s="207">
        <v>0.48658604212845563</v>
      </c>
      <c r="X11" s="207">
        <v>0.57738764337946868</v>
      </c>
      <c r="Y11" s="207">
        <v>0.6707878566871186</v>
      </c>
      <c r="Z11" s="207">
        <v>0.76516134122353352</v>
      </c>
      <c r="AA11" s="207">
        <v>0.86057550421366225</v>
      </c>
      <c r="AB11" s="207">
        <v>0.95884277330203593</v>
      </c>
      <c r="AC11" s="207">
        <v>1.0583453750898764</v>
      </c>
      <c r="AD11" s="207">
        <v>1.1592105565979876</v>
      </c>
      <c r="AE11" s="207">
        <v>1.2616329720721227</v>
      </c>
      <c r="AF11" s="207">
        <v>1.3656126215122812</v>
      </c>
      <c r="AG11" s="207">
        <v>1.4728945253380454</v>
      </c>
      <c r="AH11" s="207">
        <v>1.5821229716213394</v>
      </c>
      <c r="AI11" s="207">
        <v>1.6934252073829668</v>
      </c>
      <c r="AJ11" s="207">
        <v>1.8069958868686804</v>
      </c>
      <c r="AK11" s="207">
        <v>1.9230296643242337</v>
      </c>
      <c r="AL11" s="207">
        <v>2.0417810337912341</v>
      </c>
      <c r="AM11" s="207">
        <v>2.1632499952696818</v>
      </c>
      <c r="AN11" s="207">
        <v>2.2878856970469372</v>
      </c>
      <c r="AO11" s="207">
        <v>2.4158827933687537</v>
      </c>
      <c r="AP11" s="207">
        <v>2.5474957782767387</v>
      </c>
      <c r="AQ11" s="207">
        <v>2.6828518987916961</v>
      </c>
      <c r="AR11" s="207">
        <v>2.8224003032009866</v>
      </c>
      <c r="AS11" s="207">
        <v>2.966268238525414</v>
      </c>
      <c r="AT11" s="207">
        <v>3.1138187700240598</v>
      </c>
      <c r="AU11" s="207">
        <v>3.2664598819917607</v>
      </c>
      <c r="AV11" s="207">
        <v>3.4247005625117319</v>
      </c>
      <c r="AW11" s="207">
        <v>3.5889225526463839</v>
      </c>
      <c r="AX11" s="207">
        <v>3.7584964850838936</v>
      </c>
      <c r="AY11" s="207">
        <v>3.8105195576433974</v>
      </c>
    </row>
    <row r="12" spans="1:51" x14ac:dyDescent="0.2">
      <c r="A12" s="235"/>
      <c r="B12" s="235"/>
      <c r="C12" s="235"/>
      <c r="D12" s="235"/>
      <c r="E12" s="235"/>
      <c r="F12" s="235"/>
      <c r="G12" s="235"/>
      <c r="H12" s="235"/>
      <c r="I12" s="235"/>
      <c r="J12" s="235"/>
      <c r="K12" s="235"/>
      <c r="L12" s="235"/>
      <c r="M12" s="235"/>
      <c r="N12" s="206" t="s">
        <v>286</v>
      </c>
      <c r="O12" s="211"/>
      <c r="P12" s="212"/>
      <c r="Q12" s="213"/>
      <c r="R12" s="212"/>
      <c r="S12" s="270"/>
      <c r="T12" s="207">
        <v>487.58500589374637</v>
      </c>
      <c r="U12" s="207">
        <v>476.33887146289675</v>
      </c>
      <c r="V12" s="207">
        <v>466.14832171406437</v>
      </c>
      <c r="W12" s="207">
        <v>455.37451924982435</v>
      </c>
      <c r="X12" s="207">
        <v>443.69620914879954</v>
      </c>
      <c r="Y12" s="207">
        <v>432.11204086475101</v>
      </c>
      <c r="Z12" s="207">
        <v>419.57169429002448</v>
      </c>
      <c r="AA12" s="207">
        <v>404.94750152741193</v>
      </c>
      <c r="AB12" s="207">
        <v>389.6218807026018</v>
      </c>
      <c r="AC12" s="207">
        <v>372.21960252635949</v>
      </c>
      <c r="AD12" s="207">
        <v>351.62535992331306</v>
      </c>
      <c r="AE12" s="207">
        <v>329.20825223101008</v>
      </c>
      <c r="AF12" s="207">
        <v>304.37659006997092</v>
      </c>
      <c r="AG12" s="207">
        <v>277.38933822069629</v>
      </c>
      <c r="AH12" s="207">
        <v>250.2579114028832</v>
      </c>
      <c r="AI12" s="207">
        <v>223.74075320134847</v>
      </c>
      <c r="AJ12" s="207">
        <v>198.41720286401647</v>
      </c>
      <c r="AK12" s="207">
        <v>175.59212947291547</v>
      </c>
      <c r="AL12" s="207">
        <v>154.79058734782257</v>
      </c>
      <c r="AM12" s="207">
        <v>135.97422389904759</v>
      </c>
      <c r="AN12" s="207">
        <v>118.67417190487551</v>
      </c>
      <c r="AO12" s="207">
        <v>101.94715940252648</v>
      </c>
      <c r="AP12" s="207">
        <v>89.347537170651933</v>
      </c>
      <c r="AQ12" s="207">
        <v>77.983933451901891</v>
      </c>
      <c r="AR12" s="207">
        <v>67.063425694902307</v>
      </c>
      <c r="AS12" s="207">
        <v>56.544295512023325</v>
      </c>
      <c r="AT12" s="207">
        <v>46.315729701391973</v>
      </c>
      <c r="AU12" s="207">
        <v>36.388054851890843</v>
      </c>
      <c r="AV12" s="207">
        <v>26.125291461221263</v>
      </c>
      <c r="AW12" s="207">
        <v>15.993579298902429</v>
      </c>
      <c r="AX12" s="207">
        <v>5.5596019216717165</v>
      </c>
      <c r="AY12" s="207">
        <v>7.4610833141057542E-2</v>
      </c>
    </row>
    <row r="13" spans="1:51" x14ac:dyDescent="0.2">
      <c r="A13" s="235"/>
      <c r="B13" s="235"/>
      <c r="C13" s="235"/>
      <c r="D13" s="235"/>
      <c r="E13" s="235"/>
      <c r="F13" s="235"/>
      <c r="G13" s="235"/>
      <c r="H13" s="235"/>
      <c r="I13" s="235"/>
      <c r="J13" s="235"/>
      <c r="K13" s="235"/>
      <c r="L13" s="235"/>
      <c r="M13" s="235"/>
      <c r="N13" s="214" t="s">
        <v>287</v>
      </c>
      <c r="O13" s="215"/>
      <c r="P13" s="216"/>
      <c r="Q13" s="216"/>
      <c r="R13" s="216"/>
      <c r="S13" s="216"/>
      <c r="T13" s="217"/>
      <c r="U13" s="217"/>
      <c r="V13" s="217"/>
      <c r="W13" s="217"/>
      <c r="X13" s="217"/>
      <c r="Y13" s="217"/>
      <c r="Z13" s="217"/>
      <c r="AA13" s="217"/>
      <c r="AB13" s="217"/>
      <c r="AC13" s="217"/>
      <c r="AD13" s="217"/>
      <c r="AE13" s="217"/>
      <c r="AF13" s="217"/>
      <c r="AG13" s="217"/>
      <c r="AH13" s="217"/>
      <c r="AI13" s="217"/>
      <c r="AJ13" s="217"/>
      <c r="AK13" s="217"/>
      <c r="AL13" s="217"/>
      <c r="AM13" s="217"/>
      <c r="AN13" s="217"/>
      <c r="AO13" s="217"/>
      <c r="AP13" s="217"/>
      <c r="AQ13" s="217"/>
      <c r="AR13" s="217"/>
      <c r="AS13" s="217"/>
      <c r="AT13" s="217"/>
      <c r="AU13" s="217"/>
      <c r="AV13" s="217"/>
      <c r="AW13" s="217"/>
      <c r="AX13" s="217"/>
      <c r="AY13" s="217"/>
    </row>
    <row r="15" spans="1:51" x14ac:dyDescent="0.2">
      <c r="A15" s="235"/>
      <c r="B15" s="235"/>
      <c r="C15" s="235"/>
      <c r="D15" s="235"/>
      <c r="E15" s="235"/>
      <c r="F15" s="235"/>
      <c r="G15" s="235"/>
      <c r="H15" s="235"/>
      <c r="I15" s="235"/>
      <c r="J15" s="235"/>
      <c r="K15" s="235"/>
      <c r="L15" s="235"/>
      <c r="M15" s="235"/>
      <c r="N15" s="235"/>
      <c r="O15" s="235"/>
      <c r="P15" s="235"/>
      <c r="Q15" s="235"/>
      <c r="S15" s="235"/>
      <c r="T15" s="19"/>
      <c r="U15" s="19"/>
      <c r="V15" s="19"/>
      <c r="W15" s="19"/>
      <c r="X15" s="19"/>
      <c r="Y15" s="19"/>
      <c r="Z15" s="19"/>
      <c r="AA15" s="19"/>
      <c r="AB15" s="19"/>
      <c r="AC15" s="19"/>
      <c r="AD15" s="19"/>
      <c r="AE15" s="19"/>
      <c r="AF15" s="19"/>
      <c r="AG15" s="19"/>
      <c r="AH15" s="19"/>
      <c r="AI15" s="19"/>
      <c r="AJ15" s="19"/>
      <c r="AK15" s="19"/>
      <c r="AL15" s="19"/>
      <c r="AM15" s="19"/>
      <c r="AN15" s="19"/>
      <c r="AO15" s="19"/>
      <c r="AP15" s="19"/>
      <c r="AQ15" s="19"/>
      <c r="AR15" s="19"/>
      <c r="AS15" s="19"/>
      <c r="AT15" s="19"/>
      <c r="AU15" s="19"/>
      <c r="AV15" s="19"/>
      <c r="AW15" s="19"/>
      <c r="AX15" s="19"/>
      <c r="AY15" s="19"/>
    </row>
    <row r="16" spans="1:51" x14ac:dyDescent="0.2">
      <c r="A16" s="235"/>
      <c r="B16" s="235"/>
      <c r="C16" s="235"/>
      <c r="D16" s="235"/>
      <c r="E16" s="235"/>
      <c r="F16" s="235"/>
      <c r="G16" s="235"/>
      <c r="H16" s="235"/>
      <c r="I16" s="235"/>
      <c r="J16" s="235"/>
      <c r="K16" s="235"/>
      <c r="L16" s="235"/>
      <c r="M16" s="235"/>
      <c r="N16" s="235"/>
      <c r="O16" s="235"/>
      <c r="P16" s="235"/>
      <c r="Q16" s="235"/>
      <c r="S16" s="235"/>
      <c r="T16" s="19"/>
      <c r="U16" s="19"/>
      <c r="V16" s="19"/>
      <c r="W16" s="19"/>
      <c r="X16" s="19"/>
      <c r="Y16" s="19"/>
      <c r="Z16" s="19"/>
      <c r="AA16" s="19"/>
      <c r="AB16" s="19"/>
      <c r="AC16" s="19"/>
      <c r="AD16" s="19"/>
      <c r="AE16" s="19"/>
      <c r="AF16" s="19"/>
      <c r="AG16" s="19"/>
      <c r="AH16" s="19"/>
      <c r="AI16" s="19"/>
      <c r="AJ16" s="19"/>
      <c r="AK16" s="19"/>
      <c r="AL16" s="19"/>
      <c r="AM16" s="19"/>
      <c r="AN16" s="19"/>
      <c r="AO16" s="19"/>
      <c r="AP16" s="19"/>
      <c r="AQ16" s="19"/>
      <c r="AR16" s="19"/>
      <c r="AS16" s="19"/>
      <c r="AT16" s="19"/>
      <c r="AU16" s="19"/>
      <c r="AV16" s="19"/>
      <c r="AW16" s="19"/>
      <c r="AX16" s="19"/>
      <c r="AY16" s="19"/>
    </row>
    <row r="17" spans="1:51" x14ac:dyDescent="0.2">
      <c r="A17" s="235"/>
      <c r="B17" s="235"/>
      <c r="C17" s="235"/>
      <c r="D17" s="235"/>
      <c r="E17" s="235"/>
      <c r="F17" s="235"/>
      <c r="G17" s="235"/>
      <c r="H17" s="235"/>
      <c r="I17" s="235"/>
      <c r="J17" s="235"/>
      <c r="K17" s="235"/>
      <c r="L17" s="235"/>
      <c r="M17" s="235"/>
      <c r="N17" s="235"/>
      <c r="O17" s="235"/>
      <c r="P17" s="235"/>
      <c r="Q17" s="235"/>
      <c r="S17" s="235"/>
      <c r="T17" s="235"/>
      <c r="U17" s="235"/>
      <c r="V17" s="235"/>
      <c r="W17" s="235"/>
      <c r="X17" s="235"/>
      <c r="Y17" s="235"/>
      <c r="Z17" s="235"/>
      <c r="AA17" s="235"/>
      <c r="AB17" s="235"/>
      <c r="AC17" s="235"/>
      <c r="AD17" s="235"/>
      <c r="AE17" s="235"/>
      <c r="AF17" s="235"/>
      <c r="AG17" s="235"/>
      <c r="AH17" s="235"/>
      <c r="AI17" s="235"/>
      <c r="AJ17" s="235"/>
      <c r="AK17" s="235"/>
      <c r="AL17" s="235"/>
      <c r="AM17" s="235"/>
      <c r="AN17" s="235"/>
      <c r="AO17" s="235"/>
      <c r="AP17" s="235"/>
      <c r="AQ17" s="235"/>
      <c r="AR17" s="235"/>
      <c r="AS17" s="235"/>
      <c r="AT17" s="235"/>
      <c r="AU17" s="235"/>
      <c r="AV17" s="235"/>
      <c r="AW17" s="235"/>
      <c r="AX17" s="235"/>
      <c r="AY17" s="235"/>
    </row>
    <row r="19" spans="1:51" x14ac:dyDescent="0.2">
      <c r="A19" s="235"/>
      <c r="B19" s="235"/>
      <c r="C19" s="235"/>
      <c r="D19" s="235"/>
      <c r="E19" s="235"/>
      <c r="F19" s="235"/>
      <c r="G19" s="235"/>
      <c r="H19" s="235"/>
      <c r="I19" s="235"/>
      <c r="J19" s="235"/>
      <c r="K19" s="235"/>
      <c r="L19" s="235"/>
      <c r="M19" s="235"/>
      <c r="N19" s="235"/>
      <c r="O19" s="235"/>
      <c r="P19" s="235"/>
      <c r="S19" s="235"/>
      <c r="T19" s="235"/>
      <c r="U19" s="235"/>
      <c r="V19" s="235"/>
      <c r="W19" s="235"/>
      <c r="X19" s="235"/>
      <c r="Y19" s="235"/>
      <c r="Z19" s="235"/>
      <c r="AA19" s="235"/>
      <c r="AB19" s="235"/>
      <c r="AC19" s="235"/>
      <c r="AD19" s="235"/>
      <c r="AE19" s="235"/>
      <c r="AF19" s="235"/>
      <c r="AG19" s="235"/>
      <c r="AH19" s="235"/>
      <c r="AI19" s="235"/>
      <c r="AJ19" s="235"/>
      <c r="AK19" s="235"/>
      <c r="AL19" s="235"/>
      <c r="AM19" s="235"/>
      <c r="AN19" s="235"/>
      <c r="AO19" s="235"/>
      <c r="AP19" s="40"/>
      <c r="AQ19" s="40"/>
      <c r="AR19" s="40"/>
      <c r="AS19" s="40"/>
      <c r="AT19" s="40"/>
      <c r="AU19" s="40"/>
      <c r="AV19" s="40"/>
      <c r="AW19" s="40"/>
      <c r="AX19" s="40"/>
      <c r="AY19" s="40"/>
    </row>
    <row r="20" spans="1:51" x14ac:dyDescent="0.2">
      <c r="A20" s="235"/>
      <c r="B20" s="235"/>
      <c r="C20" s="235"/>
      <c r="D20" s="235"/>
      <c r="E20" s="235"/>
      <c r="F20" s="235"/>
      <c r="G20" s="235"/>
      <c r="H20" s="235"/>
      <c r="I20" s="235"/>
      <c r="J20" s="235"/>
      <c r="K20" s="235"/>
      <c r="L20" s="235"/>
      <c r="M20" s="235"/>
      <c r="N20" s="235"/>
      <c r="O20" s="235"/>
      <c r="P20" s="235"/>
      <c r="S20" s="235"/>
      <c r="T20" s="235"/>
      <c r="U20" s="235"/>
      <c r="V20" s="235"/>
      <c r="W20" s="235"/>
      <c r="X20" s="235"/>
      <c r="Y20" s="235"/>
      <c r="Z20" s="235"/>
      <c r="AA20" s="235"/>
      <c r="AB20" s="235"/>
      <c r="AC20" s="235"/>
      <c r="AD20" s="235"/>
      <c r="AE20" s="235"/>
      <c r="AF20" s="235"/>
      <c r="AG20" s="235"/>
      <c r="AH20" s="235"/>
      <c r="AI20" s="235"/>
      <c r="AJ20" s="235"/>
      <c r="AK20" s="235"/>
      <c r="AL20" s="235"/>
      <c r="AM20" s="235"/>
      <c r="AN20" s="235"/>
      <c r="AO20" s="235"/>
      <c r="AP20" s="40"/>
      <c r="AQ20" s="40"/>
      <c r="AR20" s="40"/>
      <c r="AS20" s="40"/>
      <c r="AT20" s="40"/>
      <c r="AU20" s="40"/>
      <c r="AV20" s="40"/>
      <c r="AW20" s="40"/>
      <c r="AX20" s="40"/>
      <c r="AY20" s="40"/>
    </row>
    <row r="21" spans="1:51" x14ac:dyDescent="0.2">
      <c r="A21" s="235"/>
      <c r="B21" s="235"/>
      <c r="C21" s="235"/>
      <c r="D21" s="235"/>
      <c r="E21" s="235"/>
      <c r="F21" s="235"/>
      <c r="G21" s="235"/>
      <c r="H21" s="235"/>
      <c r="I21" s="235"/>
      <c r="J21" s="235"/>
      <c r="K21" s="235"/>
      <c r="L21" s="235"/>
      <c r="M21" s="235"/>
      <c r="N21" s="235"/>
      <c r="O21" s="235"/>
      <c r="P21" s="235"/>
      <c r="S21" s="235"/>
      <c r="T21" s="235"/>
      <c r="U21" s="235"/>
      <c r="V21" s="235"/>
      <c r="W21" s="235"/>
      <c r="X21" s="235"/>
      <c r="Y21" s="235"/>
      <c r="Z21" s="235"/>
      <c r="AA21" s="235"/>
      <c r="AB21" s="235"/>
      <c r="AC21" s="235"/>
      <c r="AD21" s="235"/>
      <c r="AE21" s="235"/>
      <c r="AF21" s="235"/>
      <c r="AG21" s="235"/>
      <c r="AH21" s="235"/>
      <c r="AI21" s="235"/>
      <c r="AJ21" s="235"/>
      <c r="AK21" s="235"/>
      <c r="AL21" s="235"/>
      <c r="AM21" s="235"/>
      <c r="AN21" s="235"/>
      <c r="AO21" s="235"/>
      <c r="AP21" s="41"/>
      <c r="AQ21" s="41"/>
      <c r="AR21" s="41"/>
      <c r="AS21" s="41"/>
      <c r="AT21" s="41"/>
      <c r="AU21" s="41"/>
      <c r="AV21" s="41"/>
      <c r="AW21" s="41"/>
      <c r="AX21" s="41"/>
      <c r="AY21" s="41"/>
    </row>
    <row r="22" spans="1:51" x14ac:dyDescent="0.2">
      <c r="A22" s="235"/>
      <c r="B22" s="235"/>
      <c r="C22" s="235"/>
      <c r="D22" s="235"/>
      <c r="E22" s="235"/>
      <c r="F22" s="235"/>
      <c r="G22" s="235"/>
      <c r="H22" s="235"/>
      <c r="I22" s="235"/>
      <c r="J22" s="235"/>
      <c r="K22" s="235"/>
      <c r="L22" s="235"/>
      <c r="M22" s="235"/>
      <c r="N22" s="235"/>
      <c r="O22" s="235"/>
      <c r="P22" s="235"/>
      <c r="S22" s="235"/>
      <c r="T22" s="235"/>
      <c r="U22" s="235"/>
      <c r="V22" s="235"/>
      <c r="W22" s="235"/>
      <c r="X22" s="235"/>
      <c r="Y22" s="235"/>
      <c r="Z22" s="235"/>
      <c r="AA22" s="235"/>
      <c r="AB22" s="235"/>
      <c r="AC22" s="235"/>
      <c r="AD22" s="235"/>
      <c r="AE22" s="235"/>
      <c r="AF22" s="235"/>
      <c r="AG22" s="235"/>
      <c r="AH22" s="235"/>
      <c r="AI22" s="235"/>
      <c r="AJ22" s="235"/>
      <c r="AK22" s="235"/>
      <c r="AL22" s="235"/>
      <c r="AM22" s="235"/>
      <c r="AN22" s="235"/>
      <c r="AO22" s="235"/>
      <c r="AP22" s="218"/>
      <c r="AQ22" s="218"/>
      <c r="AR22" s="218"/>
      <c r="AS22" s="218"/>
      <c r="AT22" s="218"/>
      <c r="AU22" s="218"/>
      <c r="AV22" s="218"/>
      <c r="AW22" s="218"/>
      <c r="AX22" s="218"/>
      <c r="AY22" s="218"/>
    </row>
    <row r="23" spans="1:51" x14ac:dyDescent="0.2">
      <c r="A23" s="235"/>
      <c r="B23" s="235"/>
      <c r="C23" s="235"/>
      <c r="D23" s="235"/>
      <c r="E23" s="235"/>
      <c r="F23" s="235"/>
      <c r="G23" s="235"/>
      <c r="H23" s="235"/>
      <c r="I23" s="235"/>
      <c r="J23" s="235"/>
      <c r="K23" s="235"/>
      <c r="L23" s="235"/>
      <c r="M23" s="235"/>
      <c r="N23" s="235"/>
      <c r="O23" s="235"/>
      <c r="P23" s="235"/>
      <c r="S23" s="235"/>
      <c r="T23" s="235"/>
      <c r="U23" s="235"/>
      <c r="V23" s="235"/>
      <c r="W23" s="235"/>
      <c r="X23" s="235"/>
      <c r="Y23" s="235"/>
      <c r="Z23" s="235"/>
      <c r="AA23" s="235"/>
      <c r="AB23" s="235"/>
      <c r="AC23" s="235"/>
      <c r="AD23" s="235"/>
      <c r="AE23" s="235"/>
      <c r="AF23" s="235"/>
      <c r="AG23" s="235"/>
      <c r="AH23" s="235"/>
      <c r="AI23" s="235"/>
      <c r="AJ23" s="235"/>
      <c r="AK23" s="235"/>
      <c r="AL23" s="235"/>
      <c r="AM23" s="235"/>
      <c r="AN23" s="235"/>
      <c r="AO23" s="235"/>
      <c r="AP23" s="40"/>
      <c r="AQ23" s="40"/>
      <c r="AR23" s="40"/>
      <c r="AS23" s="40"/>
      <c r="AT23" s="40"/>
      <c r="AU23" s="40"/>
      <c r="AV23" s="40"/>
      <c r="AW23" s="40"/>
      <c r="AX23" s="40"/>
      <c r="AY23" s="40"/>
    </row>
    <row r="29" spans="1:51" ht="15" x14ac:dyDescent="0.25">
      <c r="A29" s="108" t="s">
        <v>115</v>
      </c>
      <c r="B29" s="235"/>
      <c r="C29" s="235"/>
      <c r="D29" s="235"/>
      <c r="E29" s="235"/>
      <c r="F29" s="235"/>
      <c r="G29" s="235"/>
      <c r="H29" s="235"/>
      <c r="I29" s="235"/>
      <c r="J29" s="235"/>
      <c r="K29" s="235"/>
      <c r="L29" s="235"/>
      <c r="M29" s="235"/>
      <c r="N29" s="235"/>
      <c r="O29" s="235"/>
      <c r="P29" s="235"/>
      <c r="S29" s="235"/>
      <c r="T29" s="235"/>
      <c r="U29" s="235"/>
      <c r="V29" s="235"/>
      <c r="W29" s="235"/>
      <c r="X29" s="235"/>
      <c r="Y29" s="235"/>
      <c r="Z29" s="235"/>
      <c r="AA29" s="235"/>
      <c r="AB29" s="235"/>
      <c r="AC29" s="235"/>
      <c r="AD29" s="235"/>
      <c r="AE29" s="235"/>
      <c r="AF29" s="235"/>
      <c r="AG29" s="235"/>
      <c r="AH29" s="235"/>
      <c r="AI29" s="235"/>
      <c r="AJ29" s="235"/>
      <c r="AK29" s="235"/>
      <c r="AL29" s="235"/>
      <c r="AM29" s="235"/>
      <c r="AN29" s="235"/>
      <c r="AO29" s="235"/>
      <c r="AP29" s="235"/>
      <c r="AQ29" s="235"/>
      <c r="AR29" s="235"/>
      <c r="AS29" s="235"/>
      <c r="AT29" s="235"/>
      <c r="AU29" s="235"/>
      <c r="AV29" s="235"/>
      <c r="AW29" s="235"/>
      <c r="AX29" s="235"/>
      <c r="AY29" s="235"/>
    </row>
    <row r="32" spans="1:51" x14ac:dyDescent="0.2">
      <c r="A32" s="235"/>
      <c r="B32" s="235"/>
      <c r="C32" s="235"/>
      <c r="D32" s="235"/>
      <c r="E32" s="235"/>
      <c r="F32" s="235"/>
      <c r="G32" s="235"/>
      <c r="H32" s="235"/>
      <c r="I32" s="235"/>
      <c r="J32" s="235"/>
      <c r="K32" s="235"/>
      <c r="L32" s="235"/>
      <c r="M32" s="235"/>
      <c r="N32" s="351" t="s">
        <v>288</v>
      </c>
      <c r="O32" s="4"/>
      <c r="P32" s="4"/>
      <c r="Q32" s="4"/>
      <c r="R32" s="4"/>
      <c r="S32" s="4"/>
      <c r="T32" s="4"/>
      <c r="U32" s="4"/>
      <c r="V32" s="4"/>
      <c r="W32" s="6"/>
      <c r="X32" s="6"/>
      <c r="Y32" s="6"/>
      <c r="Z32" s="6"/>
      <c r="AA32" s="6"/>
      <c r="AB32" s="6"/>
      <c r="AC32" s="6"/>
      <c r="AD32" s="6"/>
      <c r="AE32" s="6"/>
      <c r="AF32" s="6"/>
      <c r="AG32" s="6"/>
      <c r="AH32" s="6"/>
      <c r="AI32" s="6"/>
      <c r="AJ32" s="6"/>
      <c r="AK32" s="6"/>
      <c r="AL32" s="6"/>
      <c r="AM32" s="6"/>
      <c r="AN32" s="6"/>
      <c r="AO32" s="4"/>
      <c r="AP32" s="4"/>
      <c r="AQ32" s="4"/>
      <c r="AR32" s="4"/>
      <c r="AS32" s="4"/>
      <c r="AT32" s="4"/>
      <c r="AU32" s="4"/>
      <c r="AV32" s="4"/>
      <c r="AW32" s="4"/>
      <c r="AX32" s="4"/>
      <c r="AY32" s="4"/>
    </row>
    <row r="33" spans="14:51" x14ac:dyDescent="0.2">
      <c r="N33" s="28" t="s">
        <v>238</v>
      </c>
      <c r="O33" s="209">
        <v>42095</v>
      </c>
      <c r="P33" s="209">
        <v>42461</v>
      </c>
      <c r="Q33" s="210">
        <v>42826</v>
      </c>
      <c r="R33" s="210">
        <v>43191</v>
      </c>
      <c r="S33" s="209">
        <v>43556</v>
      </c>
      <c r="T33" s="209">
        <v>43556</v>
      </c>
      <c r="U33" s="209">
        <v>43922</v>
      </c>
      <c r="V33" s="209">
        <v>44287</v>
      </c>
      <c r="W33" s="209">
        <v>44652</v>
      </c>
      <c r="X33" s="209">
        <v>45017</v>
      </c>
      <c r="Y33" s="209">
        <v>45383</v>
      </c>
      <c r="Z33" s="209">
        <v>45748</v>
      </c>
      <c r="AA33" s="209">
        <v>46113</v>
      </c>
      <c r="AB33" s="209">
        <v>46478</v>
      </c>
      <c r="AC33" s="209">
        <v>46844</v>
      </c>
      <c r="AD33" s="209">
        <v>47209</v>
      </c>
      <c r="AE33" s="209">
        <v>47574</v>
      </c>
      <c r="AF33" s="209">
        <v>47939</v>
      </c>
      <c r="AG33" s="209">
        <v>48305</v>
      </c>
      <c r="AH33" s="209">
        <v>48670</v>
      </c>
      <c r="AI33" s="209">
        <v>49035</v>
      </c>
      <c r="AJ33" s="209">
        <v>49400</v>
      </c>
      <c r="AK33" s="209">
        <v>49766</v>
      </c>
      <c r="AL33" s="209">
        <v>50131</v>
      </c>
      <c r="AM33" s="209">
        <v>50496</v>
      </c>
      <c r="AN33" s="209">
        <v>50861</v>
      </c>
      <c r="AO33" s="209">
        <v>51227</v>
      </c>
      <c r="AP33" s="209">
        <v>51592</v>
      </c>
      <c r="AQ33" s="209">
        <v>51957</v>
      </c>
      <c r="AR33" s="209">
        <v>52322</v>
      </c>
      <c r="AS33" s="209">
        <v>52688</v>
      </c>
      <c r="AT33" s="209">
        <v>53053</v>
      </c>
      <c r="AU33" s="209">
        <v>53418</v>
      </c>
      <c r="AV33" s="209">
        <v>53783</v>
      </c>
      <c r="AW33" s="209">
        <v>54149</v>
      </c>
      <c r="AX33" s="209">
        <v>54514</v>
      </c>
      <c r="AY33" s="209">
        <v>54879</v>
      </c>
    </row>
    <row r="34" spans="14:51" x14ac:dyDescent="0.2">
      <c r="N34" s="206" t="s">
        <v>284</v>
      </c>
      <c r="O34" s="211"/>
      <c r="P34" s="212"/>
      <c r="Q34" s="213"/>
      <c r="R34" s="212"/>
      <c r="S34" s="207"/>
      <c r="T34" s="207">
        <v>0.71407942374422917</v>
      </c>
      <c r="U34" s="207">
        <v>1.1482551680329283</v>
      </c>
      <c r="V34" s="207">
        <v>1.7068296238908582</v>
      </c>
      <c r="W34" s="207">
        <v>2.4284804917044274</v>
      </c>
      <c r="X34" s="207">
        <v>3.3732978273124292</v>
      </c>
      <c r="Y34" s="207">
        <v>4.6109214701325438</v>
      </c>
      <c r="Z34" s="207">
        <v>6.2160181075557457</v>
      </c>
      <c r="AA34" s="207">
        <v>8.2785676674883693</v>
      </c>
      <c r="AB34" s="207">
        <v>10.8897173647727</v>
      </c>
      <c r="AC34" s="207">
        <v>14.12913360370184</v>
      </c>
      <c r="AD34" s="207">
        <v>18.045673088060891</v>
      </c>
      <c r="AE34" s="207">
        <v>22.616741165011742</v>
      </c>
      <c r="AF34" s="207">
        <v>27.818886270020137</v>
      </c>
      <c r="AG34" s="207">
        <v>33.451434798507599</v>
      </c>
      <c r="AH34" s="207">
        <v>39.259524532900365</v>
      </c>
      <c r="AI34" s="207">
        <v>44.910886703091563</v>
      </c>
      <c r="AJ34" s="207">
        <v>50.213043380828921</v>
      </c>
      <c r="AK34" s="207">
        <v>54.98366357016036</v>
      </c>
      <c r="AL34" s="207">
        <v>59.272648533725764</v>
      </c>
      <c r="AM34" s="207">
        <v>63.109017911749113</v>
      </c>
      <c r="AN34" s="207">
        <v>66.677346382024638</v>
      </c>
      <c r="AO34" s="207">
        <v>70.196175286061461</v>
      </c>
      <c r="AP34" s="207">
        <v>72.931855303472986</v>
      </c>
      <c r="AQ34" s="207">
        <v>75.462905058107665</v>
      </c>
      <c r="AR34" s="207">
        <v>77.993480455359389</v>
      </c>
      <c r="AS34" s="207">
        <v>80.42759661666804</v>
      </c>
      <c r="AT34" s="207">
        <v>82.673176317768068</v>
      </c>
      <c r="AU34" s="207">
        <v>84.715320582374304</v>
      </c>
      <c r="AV34" s="207">
        <v>86.530412527503941</v>
      </c>
      <c r="AW34" s="207">
        <v>88.004517686885237</v>
      </c>
      <c r="AX34" s="207">
        <v>89.116556857811744</v>
      </c>
      <c r="AY34" s="207">
        <v>89.500397295653272</v>
      </c>
    </row>
    <row r="35" spans="14:51" x14ac:dyDescent="0.2">
      <c r="N35" s="206" t="s">
        <v>263</v>
      </c>
      <c r="O35" s="211"/>
      <c r="P35" s="212"/>
      <c r="Q35" s="213"/>
      <c r="R35" s="212"/>
      <c r="S35" s="207"/>
      <c r="T35" s="207">
        <v>2.4283228887516068E-2</v>
      </c>
      <c r="U35" s="207">
        <v>4.209658217561292E-2</v>
      </c>
      <c r="V35" s="207">
        <v>6.5700907099807276E-2</v>
      </c>
      <c r="W35" s="207">
        <v>9.688441383019257E-2</v>
      </c>
      <c r="X35" s="207">
        <v>0.13761161856728621</v>
      </c>
      <c r="Y35" s="207">
        <v>0.19090047013863329</v>
      </c>
      <c r="Z35" s="207">
        <v>0.26042836414344583</v>
      </c>
      <c r="AA35" s="207">
        <v>0.35114322662781861</v>
      </c>
      <c r="AB35" s="207">
        <v>0.46931829597989699</v>
      </c>
      <c r="AC35" s="207">
        <v>0.62315937990878434</v>
      </c>
      <c r="AD35" s="207">
        <v>0.82329730319943017</v>
      </c>
      <c r="AE35" s="207">
        <v>1.0832932779766338</v>
      </c>
      <c r="AF35" s="207">
        <v>1.4203395353592141</v>
      </c>
      <c r="AG35" s="207">
        <v>1.8563632605304101</v>
      </c>
      <c r="AH35" s="207">
        <v>2.4188536129739524</v>
      </c>
      <c r="AI35" s="207">
        <v>3.1416138262652948</v>
      </c>
      <c r="AJ35" s="207">
        <v>4.0656525482142536</v>
      </c>
      <c r="AK35" s="207">
        <v>5.2394922756281872</v>
      </c>
      <c r="AL35" s="207">
        <v>6.7183848185054451</v>
      </c>
      <c r="AM35" s="207">
        <v>8.5622609014603803</v>
      </c>
      <c r="AN35" s="207">
        <v>10.830723782252454</v>
      </c>
      <c r="AO35" s="207">
        <v>13.575727206845141</v>
      </c>
      <c r="AP35" s="207">
        <v>16.830133357836107</v>
      </c>
      <c r="AQ35" s="207">
        <v>20.593999571295274</v>
      </c>
      <c r="AR35" s="207">
        <v>24.821409103432924</v>
      </c>
      <c r="AS35" s="207">
        <v>29.412854858760468</v>
      </c>
      <c r="AT35" s="207">
        <v>34.219607240076122</v>
      </c>
      <c r="AU35" s="207">
        <v>39.067695015364933</v>
      </c>
      <c r="AV35" s="207">
        <v>43.794023876704713</v>
      </c>
      <c r="AW35" s="207">
        <v>46.72688971848806</v>
      </c>
      <c r="AX35" s="207">
        <v>47.665770542128797</v>
      </c>
      <c r="AY35" s="207">
        <v>48.710983569347654</v>
      </c>
    </row>
    <row r="36" spans="14:51" x14ac:dyDescent="0.2">
      <c r="N36" s="206" t="s">
        <v>285</v>
      </c>
      <c r="O36" s="211"/>
      <c r="P36" s="212"/>
      <c r="Q36" s="213"/>
      <c r="R36" s="212"/>
      <c r="S36" s="207"/>
      <c r="T36" s="207">
        <v>6.7666102141786505E-2</v>
      </c>
      <c r="U36" s="207">
        <v>7.8201532973528373E-2</v>
      </c>
      <c r="V36" s="207">
        <v>8.9927591567070905E-2</v>
      </c>
      <c r="W36" s="207">
        <v>0.10303893216816702</v>
      </c>
      <c r="X36" s="207">
        <v>0.11754312220591105</v>
      </c>
      <c r="Y36" s="207">
        <v>0.13382947017180891</v>
      </c>
      <c r="Z36" s="207">
        <v>0.15190554349495483</v>
      </c>
      <c r="AA36" s="207">
        <v>0.17216065066685485</v>
      </c>
      <c r="AB36" s="207">
        <v>0.19466976634155225</v>
      </c>
      <c r="AC36" s="207">
        <v>0.21988960623550205</v>
      </c>
      <c r="AD36" s="207">
        <v>0.24802239202355153</v>
      </c>
      <c r="AE36" s="207">
        <v>0.27933775260549704</v>
      </c>
      <c r="AF36" s="207">
        <v>0.31423256390193877</v>
      </c>
      <c r="AG36" s="207">
        <v>0.35317110905842591</v>
      </c>
      <c r="AH36" s="207">
        <v>0.39661767122050806</v>
      </c>
      <c r="AI36" s="207">
        <v>0.44503653353373418</v>
      </c>
      <c r="AJ36" s="207">
        <v>0.49902679359355195</v>
      </c>
      <c r="AK36" s="207">
        <v>0.55918754899540868</v>
      </c>
      <c r="AL36" s="207">
        <v>0.62632011900959927</v>
      </c>
      <c r="AM36" s="207">
        <v>0.70115084825237495</v>
      </c>
      <c r="AN36" s="207">
        <v>0.78454846321897953</v>
      </c>
      <c r="AO36" s="207">
        <v>0.87750893742546066</v>
      </c>
      <c r="AP36" s="207">
        <v>0.98109565161281509</v>
      </c>
      <c r="AQ36" s="207">
        <v>1.0963795539511343</v>
      </c>
      <c r="AR36" s="207">
        <v>1.2246936540812108</v>
      </c>
      <c r="AS36" s="207">
        <v>1.3674308014396925</v>
      </c>
      <c r="AT36" s="207">
        <v>1.5261262273422203</v>
      </c>
      <c r="AU36" s="207">
        <v>1.7024499775543322</v>
      </c>
      <c r="AV36" s="207">
        <v>1.8983939991081238</v>
      </c>
      <c r="AW36" s="207">
        <v>2.0651931945558384</v>
      </c>
      <c r="AX36" s="207">
        <v>2.1935177207845227</v>
      </c>
      <c r="AY36" s="207">
        <v>2.3306538273583683</v>
      </c>
    </row>
    <row r="37" spans="14:51" x14ac:dyDescent="0.2">
      <c r="N37" s="206" t="s">
        <v>286</v>
      </c>
      <c r="O37" s="211"/>
      <c r="P37" s="212"/>
      <c r="Q37" s="213"/>
      <c r="R37" s="212"/>
      <c r="S37" s="207"/>
      <c r="T37" s="207">
        <v>488.22312876499774</v>
      </c>
      <c r="U37" s="207">
        <v>477.33685690346238</v>
      </c>
      <c r="V37" s="207">
        <v>467.53191381045974</v>
      </c>
      <c r="W37" s="207">
        <v>457.16275002162359</v>
      </c>
      <c r="X37" s="207">
        <v>445.9118605700923</v>
      </c>
      <c r="Y37" s="207">
        <v>434.78565316107512</v>
      </c>
      <c r="Z37" s="207">
        <v>422.73341876809275</v>
      </c>
      <c r="AA37" s="207">
        <v>408.63289506461814</v>
      </c>
      <c r="AB37" s="207">
        <v>393.87785435631827</v>
      </c>
      <c r="AC37" s="207">
        <v>377.09746558153273</v>
      </c>
      <c r="AD37" s="207">
        <v>357.18443551030549</v>
      </c>
      <c r="AE37" s="207">
        <v>335.52040821675797</v>
      </c>
      <c r="AF37" s="207">
        <v>311.52404405864428</v>
      </c>
      <c r="AG37" s="207">
        <v>285.46698406414413</v>
      </c>
      <c r="AH37" s="207">
        <v>259.36599954301226</v>
      </c>
      <c r="AI37" s="207">
        <v>233.97706147719688</v>
      </c>
      <c r="AJ37" s="207">
        <v>209.85945038279897</v>
      </c>
      <c r="AK37" s="207">
        <v>188.27412444721119</v>
      </c>
      <c r="AL37" s="207">
        <v>168.6473611161997</v>
      </c>
      <c r="AM37" s="207">
        <v>150.78040488438901</v>
      </c>
      <c r="AN37" s="207">
        <v>133.98356378545287</v>
      </c>
      <c r="AO37" s="207">
        <v>117.08485024175992</v>
      </c>
      <c r="AP37" s="207">
        <v>102.88761616685228</v>
      </c>
      <c r="AQ37" s="207">
        <v>88.891774847933434</v>
      </c>
      <c r="AR37" s="207">
        <v>74.188903257341551</v>
      </c>
      <c r="AS37" s="207">
        <v>59.42365955633192</v>
      </c>
      <c r="AT37" s="207">
        <v>44.925152894812385</v>
      </c>
      <c r="AU37" s="207">
        <v>30.96486880726961</v>
      </c>
      <c r="AV37" s="207">
        <v>17.476657115953294</v>
      </c>
      <c r="AW37" s="207">
        <v>8.1472398097576324</v>
      </c>
      <c r="AX37" s="207">
        <v>2.6789470430786593</v>
      </c>
      <c r="AY37" s="207">
        <v>7.3474192476936179E-2</v>
      </c>
    </row>
    <row r="54" spans="1:51" ht="15" x14ac:dyDescent="0.25">
      <c r="A54" s="108" t="s">
        <v>114</v>
      </c>
      <c r="B54" s="235"/>
      <c r="C54" s="235"/>
      <c r="D54" s="235"/>
      <c r="E54" s="235"/>
      <c r="F54" s="235"/>
      <c r="G54" s="235"/>
      <c r="H54" s="235"/>
      <c r="I54" s="235"/>
      <c r="J54" s="235"/>
      <c r="K54" s="235"/>
      <c r="L54" s="235"/>
      <c r="M54" s="235"/>
      <c r="N54" s="235"/>
      <c r="O54" s="235"/>
      <c r="P54" s="235"/>
      <c r="S54" s="235"/>
      <c r="T54" s="235"/>
      <c r="U54" s="235"/>
      <c r="V54" s="235"/>
      <c r="W54" s="235"/>
      <c r="X54" s="235"/>
      <c r="Y54" s="235"/>
      <c r="Z54" s="235"/>
      <c r="AA54" s="235"/>
      <c r="AB54" s="235"/>
      <c r="AC54" s="235"/>
      <c r="AD54" s="235"/>
      <c r="AE54" s="235"/>
      <c r="AF54" s="235"/>
      <c r="AG54" s="235"/>
      <c r="AH54" s="235"/>
      <c r="AI54" s="235"/>
      <c r="AJ54" s="235"/>
      <c r="AK54" s="235"/>
      <c r="AL54" s="235"/>
      <c r="AM54" s="235"/>
      <c r="AN54" s="235"/>
      <c r="AO54" s="235"/>
      <c r="AP54" s="235"/>
      <c r="AQ54" s="235"/>
      <c r="AR54" s="235"/>
      <c r="AS54" s="235"/>
      <c r="AT54" s="235"/>
      <c r="AU54" s="235"/>
      <c r="AV54" s="235"/>
      <c r="AW54" s="235"/>
      <c r="AX54" s="235"/>
      <c r="AY54" s="235"/>
    </row>
    <row r="59" spans="1:51" x14ac:dyDescent="0.2">
      <c r="A59" s="235"/>
      <c r="B59" s="235"/>
      <c r="C59" s="235"/>
      <c r="D59" s="235"/>
      <c r="E59" s="235"/>
      <c r="F59" s="235"/>
      <c r="G59" s="235"/>
      <c r="H59" s="235"/>
      <c r="I59" s="235"/>
      <c r="J59" s="235"/>
      <c r="K59" s="235"/>
      <c r="L59" s="235"/>
      <c r="M59" s="235"/>
      <c r="N59" s="351" t="s">
        <v>288</v>
      </c>
      <c r="O59" s="4"/>
      <c r="P59" s="4"/>
      <c r="Q59" s="4"/>
      <c r="R59" s="4"/>
      <c r="S59" s="4"/>
      <c r="T59" s="4"/>
      <c r="U59" s="4"/>
      <c r="V59" s="4"/>
      <c r="W59" s="6"/>
      <c r="X59" s="6"/>
      <c r="Y59" s="6"/>
      <c r="Z59" s="6"/>
      <c r="AA59" s="6"/>
      <c r="AB59" s="6"/>
      <c r="AC59" s="6"/>
      <c r="AD59" s="6"/>
      <c r="AE59" s="6"/>
      <c r="AF59" s="6"/>
      <c r="AG59" s="6"/>
      <c r="AH59" s="6"/>
      <c r="AI59" s="6"/>
      <c r="AJ59" s="6"/>
      <c r="AK59" s="6"/>
      <c r="AL59" s="6"/>
      <c r="AM59" s="6"/>
      <c r="AN59" s="6"/>
      <c r="AO59" s="4"/>
      <c r="AP59" s="4"/>
      <c r="AQ59" s="4"/>
      <c r="AR59" s="4"/>
      <c r="AS59" s="4"/>
      <c r="AT59" s="4"/>
      <c r="AU59" s="4"/>
      <c r="AV59" s="4"/>
      <c r="AW59" s="4"/>
      <c r="AX59" s="4"/>
      <c r="AY59" s="4"/>
    </row>
    <row r="60" spans="1:51" x14ac:dyDescent="0.2">
      <c r="A60" s="235"/>
      <c r="B60" s="235"/>
      <c r="C60" s="235"/>
      <c r="D60" s="235"/>
      <c r="E60" s="235"/>
      <c r="F60" s="235"/>
      <c r="G60" s="235"/>
      <c r="H60" s="235"/>
      <c r="I60" s="235"/>
      <c r="J60" s="235"/>
      <c r="K60" s="235"/>
      <c r="L60" s="235"/>
      <c r="M60" s="235"/>
      <c r="N60" s="28" t="s">
        <v>238</v>
      </c>
      <c r="O60" s="209">
        <v>42095</v>
      </c>
      <c r="P60" s="209">
        <v>42461</v>
      </c>
      <c r="Q60" s="210">
        <v>42826</v>
      </c>
      <c r="R60" s="210">
        <v>43191</v>
      </c>
      <c r="S60" s="209">
        <v>43556</v>
      </c>
      <c r="T60" s="209">
        <v>43556</v>
      </c>
      <c r="U60" s="209">
        <v>43922</v>
      </c>
      <c r="V60" s="209">
        <v>44287</v>
      </c>
      <c r="W60" s="209">
        <v>44652</v>
      </c>
      <c r="X60" s="209">
        <v>45017</v>
      </c>
      <c r="Y60" s="209">
        <v>45383</v>
      </c>
      <c r="Z60" s="209">
        <v>45748</v>
      </c>
      <c r="AA60" s="209">
        <v>46113</v>
      </c>
      <c r="AB60" s="209">
        <v>46478</v>
      </c>
      <c r="AC60" s="209">
        <v>46844</v>
      </c>
      <c r="AD60" s="209">
        <v>47209</v>
      </c>
      <c r="AE60" s="209">
        <v>47574</v>
      </c>
      <c r="AF60" s="209">
        <v>47939</v>
      </c>
      <c r="AG60" s="209">
        <v>48305</v>
      </c>
      <c r="AH60" s="209">
        <v>48670</v>
      </c>
      <c r="AI60" s="209">
        <v>49035</v>
      </c>
      <c r="AJ60" s="209">
        <v>49400</v>
      </c>
      <c r="AK60" s="209">
        <v>49766</v>
      </c>
      <c r="AL60" s="209">
        <v>50131</v>
      </c>
      <c r="AM60" s="209">
        <v>50496</v>
      </c>
      <c r="AN60" s="209">
        <v>50861</v>
      </c>
      <c r="AO60" s="209">
        <v>51227</v>
      </c>
      <c r="AP60" s="209">
        <v>51592</v>
      </c>
      <c r="AQ60" s="209">
        <v>51957</v>
      </c>
      <c r="AR60" s="209">
        <v>52322</v>
      </c>
      <c r="AS60" s="209">
        <v>52688</v>
      </c>
      <c r="AT60" s="209">
        <v>53053</v>
      </c>
      <c r="AU60" s="209">
        <v>53418</v>
      </c>
      <c r="AV60" s="209">
        <v>53783</v>
      </c>
      <c r="AW60" s="209">
        <v>54149</v>
      </c>
      <c r="AX60" s="209">
        <v>54514</v>
      </c>
      <c r="AY60" s="209">
        <v>54879</v>
      </c>
    </row>
    <row r="61" spans="1:51" x14ac:dyDescent="0.2">
      <c r="A61" s="235"/>
      <c r="B61" s="235"/>
      <c r="C61" s="235"/>
      <c r="D61" s="235"/>
      <c r="E61" s="235"/>
      <c r="F61" s="235"/>
      <c r="G61" s="235"/>
      <c r="H61" s="235"/>
      <c r="I61" s="235"/>
      <c r="J61" s="235"/>
      <c r="K61" s="235"/>
      <c r="L61" s="235"/>
      <c r="M61" s="235"/>
      <c r="N61" s="206" t="s">
        <v>284</v>
      </c>
      <c r="O61" s="211"/>
      <c r="P61" s="212"/>
      <c r="Q61" s="213"/>
      <c r="R61" s="212"/>
      <c r="S61" s="207"/>
      <c r="T61" s="207">
        <v>0.50337358653401598</v>
      </c>
      <c r="U61" s="207">
        <v>0.64889933369311326</v>
      </c>
      <c r="V61" s="207">
        <v>0.81935392389324568</v>
      </c>
      <c r="W61" s="207">
        <v>1.0063116090912936</v>
      </c>
      <c r="X61" s="207">
        <v>1.2247094741059599</v>
      </c>
      <c r="Y61" s="207">
        <v>1.4923877883862824</v>
      </c>
      <c r="Z61" s="207">
        <v>1.8236926472586217</v>
      </c>
      <c r="AA61" s="207">
        <v>2.2284565904641269</v>
      </c>
      <c r="AB61" s="207">
        <v>2.7255966435022776</v>
      </c>
      <c r="AC61" s="207">
        <v>3.3464250316032071</v>
      </c>
      <c r="AD61" s="207">
        <v>4.1073126823631725</v>
      </c>
      <c r="AE61" s="207">
        <v>5.0488180615712679</v>
      </c>
      <c r="AF61" s="207">
        <v>6.2226511159653377</v>
      </c>
      <c r="AG61" s="207">
        <v>7.6840626779405463</v>
      </c>
      <c r="AH61" s="207">
        <v>9.4765783720829546</v>
      </c>
      <c r="AI61" s="207">
        <v>11.643264505191006</v>
      </c>
      <c r="AJ61" s="207">
        <v>14.228439725025588</v>
      </c>
      <c r="AK61" s="207">
        <v>17.25651262120553</v>
      </c>
      <c r="AL61" s="207">
        <v>20.733031199267174</v>
      </c>
      <c r="AM61" s="207">
        <v>24.637947507521446</v>
      </c>
      <c r="AN61" s="207">
        <v>28.920287483753462</v>
      </c>
      <c r="AO61" s="207">
        <v>33.497956878209713</v>
      </c>
      <c r="AP61" s="207">
        <v>38.245447576684178</v>
      </c>
      <c r="AQ61" s="207">
        <v>43.020766814960972</v>
      </c>
      <c r="AR61" s="207">
        <v>47.663348619847689</v>
      </c>
      <c r="AS61" s="207">
        <v>52.041187967411261</v>
      </c>
      <c r="AT61" s="207">
        <v>56.059432767910749</v>
      </c>
      <c r="AU61" s="207">
        <v>59.680791264413557</v>
      </c>
      <c r="AV61" s="207">
        <v>62.924942856939168</v>
      </c>
      <c r="AW61" s="207">
        <v>65.573399235872259</v>
      </c>
      <c r="AX61" s="207">
        <v>66.779625519279463</v>
      </c>
      <c r="AY61" s="207">
        <v>68.148321389451269</v>
      </c>
    </row>
    <row r="62" spans="1:51" x14ac:dyDescent="0.2">
      <c r="A62" s="235"/>
      <c r="B62" s="235"/>
      <c r="C62" s="235"/>
      <c r="D62" s="235"/>
      <c r="E62" s="235"/>
      <c r="F62" s="235"/>
      <c r="G62" s="235"/>
      <c r="H62" s="235"/>
      <c r="I62" s="235"/>
      <c r="J62" s="235"/>
      <c r="K62" s="235"/>
      <c r="L62" s="235"/>
      <c r="M62" s="235"/>
      <c r="N62" s="206" t="s">
        <v>263</v>
      </c>
      <c r="O62" s="211"/>
      <c r="P62" s="212"/>
      <c r="Q62" s="213"/>
      <c r="R62" s="212"/>
      <c r="S62" s="207"/>
      <c r="T62" s="207">
        <v>1.0726120554623029E-2</v>
      </c>
      <c r="U62" s="207">
        <v>1.6492638471964079E-2</v>
      </c>
      <c r="V62" s="207">
        <v>2.3016029355297233E-2</v>
      </c>
      <c r="W62" s="207">
        <v>3.0464043007177748E-2</v>
      </c>
      <c r="X62" s="207">
        <v>3.8722219713402922E-2</v>
      </c>
      <c r="Y62" s="207">
        <v>4.802639757883774E-2</v>
      </c>
      <c r="Z62" s="207">
        <v>5.8317825434367358E-2</v>
      </c>
      <c r="AA62" s="207">
        <v>6.9768391197078131E-2</v>
      </c>
      <c r="AB62" s="207">
        <v>8.2596964288032051E-2</v>
      </c>
      <c r="AC62" s="207">
        <v>9.6809269648778326E-2</v>
      </c>
      <c r="AD62" s="207">
        <v>0.11269190875289706</v>
      </c>
      <c r="AE62" s="207">
        <v>0.13029713743820506</v>
      </c>
      <c r="AF62" s="207">
        <v>0.14995942126357562</v>
      </c>
      <c r="AG62" s="207">
        <v>0.17191895019589701</v>
      </c>
      <c r="AH62" s="207">
        <v>0.19644608717991965</v>
      </c>
      <c r="AI62" s="207">
        <v>0.22383249890027934</v>
      </c>
      <c r="AJ62" s="207">
        <v>0.25435729324633716</v>
      </c>
      <c r="AK62" s="207">
        <v>0.28847907516339055</v>
      </c>
      <c r="AL62" s="207">
        <v>0.3266524829408991</v>
      </c>
      <c r="AM62" s="207">
        <v>0.3694392299774435</v>
      </c>
      <c r="AN62" s="207">
        <v>0.4174184876309911</v>
      </c>
      <c r="AO62" s="207">
        <v>0.47128092558342904</v>
      </c>
      <c r="AP62" s="207">
        <v>0.53171762860985916</v>
      </c>
      <c r="AQ62" s="207">
        <v>0.59965564475271926</v>
      </c>
      <c r="AR62" s="207">
        <v>0.67614654802184082</v>
      </c>
      <c r="AS62" s="207">
        <v>0.7621918975142955</v>
      </c>
      <c r="AT62" s="207">
        <v>0.8592694289621261</v>
      </c>
      <c r="AU62" s="207">
        <v>0.96894417816034295</v>
      </c>
      <c r="AV62" s="207">
        <v>1.0928049533194284</v>
      </c>
      <c r="AW62" s="207">
        <v>1.2329485617569456</v>
      </c>
      <c r="AX62" s="207">
        <v>1.3917627373341994</v>
      </c>
      <c r="AY62" s="207">
        <v>1.5718338198086499</v>
      </c>
    </row>
    <row r="63" spans="1:51" x14ac:dyDescent="0.2">
      <c r="A63" s="235"/>
      <c r="B63" s="235"/>
      <c r="C63" s="235"/>
      <c r="D63" s="235"/>
      <c r="E63" s="235"/>
      <c r="F63" s="235"/>
      <c r="G63" s="235"/>
      <c r="H63" s="235"/>
      <c r="I63" s="235"/>
      <c r="J63" s="235"/>
      <c r="K63" s="235"/>
      <c r="L63" s="235"/>
      <c r="M63" s="235"/>
      <c r="N63" s="206" t="s">
        <v>285</v>
      </c>
      <c r="O63" s="211"/>
      <c r="P63" s="212"/>
      <c r="Q63" s="213"/>
      <c r="R63" s="212"/>
      <c r="S63" s="207"/>
      <c r="T63" s="207">
        <v>1.0303456454167277</v>
      </c>
      <c r="U63" s="207">
        <v>1.5379706615375119</v>
      </c>
      <c r="V63" s="207">
        <v>2.0668849391476294</v>
      </c>
      <c r="W63" s="207">
        <v>2.6071373671046252</v>
      </c>
      <c r="X63" s="207">
        <v>3.1590665000234366</v>
      </c>
      <c r="Y63" s="207">
        <v>3.733907498426166</v>
      </c>
      <c r="Z63" s="207">
        <v>4.3226420471228462</v>
      </c>
      <c r="AA63" s="207">
        <v>4.9263911213500355</v>
      </c>
      <c r="AB63" s="207">
        <v>5.556835898923369</v>
      </c>
      <c r="AC63" s="207">
        <v>6.2064892366887801</v>
      </c>
      <c r="AD63" s="207">
        <v>6.8777911249423838</v>
      </c>
      <c r="AE63" s="207">
        <v>7.5739635917379742</v>
      </c>
      <c r="AF63" s="207">
        <v>8.3092405426392464</v>
      </c>
      <c r="AG63" s="207">
        <v>9.0785796804986632</v>
      </c>
      <c r="AH63" s="207">
        <v>9.8872602178977349</v>
      </c>
      <c r="AI63" s="207">
        <v>10.741379216674293</v>
      </c>
      <c r="AJ63" s="207">
        <v>11.649626751664698</v>
      </c>
      <c r="AK63" s="207">
        <v>12.617494796869165</v>
      </c>
      <c r="AL63" s="207">
        <v>13.650796822012085</v>
      </c>
      <c r="AM63" s="207">
        <v>14.753719737361077</v>
      </c>
      <c r="AN63" s="207">
        <v>15.939483037438073</v>
      </c>
      <c r="AO63" s="207">
        <v>17.198295857146721</v>
      </c>
      <c r="AP63" s="207">
        <v>18.521292577869438</v>
      </c>
      <c r="AQ63" s="207">
        <v>19.891816891274583</v>
      </c>
      <c r="AR63" s="207">
        <v>21.295212729705433</v>
      </c>
      <c r="AS63" s="207">
        <v>22.706636659154071</v>
      </c>
      <c r="AT63" s="207">
        <v>24.081719682543881</v>
      </c>
      <c r="AU63" s="207">
        <v>25.406825143624154</v>
      </c>
      <c r="AV63" s="207">
        <v>26.647679522850126</v>
      </c>
      <c r="AW63" s="207">
        <v>27.800300171292335</v>
      </c>
      <c r="AX63" s="207">
        <v>28.856410743819275</v>
      </c>
      <c r="AY63" s="207">
        <v>29.850802612456832</v>
      </c>
    </row>
    <row r="64" spans="1:51" x14ac:dyDescent="0.2">
      <c r="A64" s="235"/>
      <c r="B64" s="235"/>
      <c r="C64" s="235"/>
      <c r="D64" s="235"/>
      <c r="E64" s="235"/>
      <c r="F64" s="235"/>
      <c r="G64" s="235"/>
      <c r="H64" s="235"/>
      <c r="I64" s="235"/>
      <c r="J64" s="235"/>
      <c r="K64" s="235"/>
      <c r="L64" s="235"/>
      <c r="M64" s="235"/>
      <c r="N64" s="206" t="s">
        <v>286</v>
      </c>
      <c r="O64" s="211"/>
      <c r="P64" s="212"/>
      <c r="Q64" s="213"/>
      <c r="R64" s="212"/>
      <c r="S64" s="207"/>
      <c r="T64" s="207">
        <v>486.38195784512749</v>
      </c>
      <c r="U64" s="207">
        <v>474.86365769364045</v>
      </c>
      <c r="V64" s="207">
        <v>464.91415997276465</v>
      </c>
      <c r="W64" s="207">
        <v>455.1298551976227</v>
      </c>
      <c r="X64" s="207">
        <v>445.35051509186559</v>
      </c>
      <c r="Y64" s="207">
        <v>436.75114196463545</v>
      </c>
      <c r="Z64" s="207">
        <v>428.52185169358091</v>
      </c>
      <c r="AA64" s="207">
        <v>419.78263716075287</v>
      </c>
      <c r="AB64" s="207">
        <v>412.39913528306874</v>
      </c>
      <c r="AC64" s="207">
        <v>405.2483197529163</v>
      </c>
      <c r="AD64" s="207">
        <v>397.21567119808003</v>
      </c>
      <c r="AE64" s="207">
        <v>389.91023340372709</v>
      </c>
      <c r="AF64" s="207">
        <v>382.12109913979339</v>
      </c>
      <c r="AG64" s="207">
        <v>372.69692924661695</v>
      </c>
      <c r="AH64" s="207">
        <v>363.16085228120681</v>
      </c>
      <c r="AI64" s="207">
        <v>352.33120569571196</v>
      </c>
      <c r="AJ64" s="207">
        <v>339.15022372305623</v>
      </c>
      <c r="AK64" s="207">
        <v>325.03626855370379</v>
      </c>
      <c r="AL64" s="207">
        <v>309.02673392503493</v>
      </c>
      <c r="AM64" s="207">
        <v>290.49888949201886</v>
      </c>
      <c r="AN64" s="207">
        <v>270.96901876801962</v>
      </c>
      <c r="AO64" s="207">
        <v>250.07660381365037</v>
      </c>
      <c r="AP64" s="207">
        <v>227.94779894553241</v>
      </c>
      <c r="AQ64" s="207">
        <v>206.20040204677088</v>
      </c>
      <c r="AR64" s="207">
        <v>185.05512931613254</v>
      </c>
      <c r="AS64" s="207">
        <v>164.95739474249987</v>
      </c>
      <c r="AT64" s="207">
        <v>146.84910318310716</v>
      </c>
      <c r="AU64" s="207">
        <v>130.67033230580645</v>
      </c>
      <c r="AV64" s="207">
        <v>116.39522034577986</v>
      </c>
      <c r="AW64" s="207">
        <v>105.01785575980628</v>
      </c>
      <c r="AX64" s="207">
        <v>99.766685333306313</v>
      </c>
      <c r="AY64" s="207">
        <v>94.171739609865668</v>
      </c>
    </row>
    <row r="79" spans="14:51" x14ac:dyDescent="0.2">
      <c r="N79" s="351" t="s">
        <v>288</v>
      </c>
      <c r="O79" s="4"/>
      <c r="P79" s="4"/>
      <c r="Q79" s="4"/>
      <c r="R79" s="4"/>
      <c r="S79" s="4"/>
      <c r="T79" s="4"/>
      <c r="U79" s="4"/>
      <c r="V79" s="4"/>
      <c r="W79" s="6"/>
      <c r="X79" s="6"/>
      <c r="Y79" s="6"/>
      <c r="Z79" s="6"/>
      <c r="AA79" s="6"/>
      <c r="AB79" s="6"/>
      <c r="AC79" s="6"/>
      <c r="AD79" s="6"/>
      <c r="AE79" s="6"/>
      <c r="AF79" s="6"/>
      <c r="AG79" s="6"/>
      <c r="AH79" s="6"/>
      <c r="AI79" s="6"/>
      <c r="AJ79" s="6"/>
      <c r="AK79" s="6"/>
      <c r="AL79" s="6"/>
      <c r="AM79" s="6"/>
      <c r="AN79" s="6"/>
      <c r="AO79" s="4"/>
      <c r="AP79" s="4"/>
      <c r="AQ79" s="4"/>
      <c r="AR79" s="4"/>
      <c r="AS79" s="4"/>
      <c r="AT79" s="4"/>
      <c r="AU79" s="4"/>
      <c r="AV79" s="4"/>
      <c r="AW79" s="4"/>
      <c r="AX79" s="4"/>
      <c r="AY79" s="4"/>
    </row>
    <row r="80" spans="14:51" x14ac:dyDescent="0.2">
      <c r="N80" s="28" t="s">
        <v>238</v>
      </c>
      <c r="O80" s="209">
        <v>42095</v>
      </c>
      <c r="P80" s="209">
        <v>42461</v>
      </c>
      <c r="Q80" s="210">
        <v>42826</v>
      </c>
      <c r="R80" s="210">
        <v>43191</v>
      </c>
      <c r="S80" s="209">
        <v>43556</v>
      </c>
      <c r="T80" s="209">
        <v>43556</v>
      </c>
      <c r="U80" s="209">
        <v>43922</v>
      </c>
      <c r="V80" s="209">
        <v>44287</v>
      </c>
      <c r="W80" s="209">
        <v>44652</v>
      </c>
      <c r="X80" s="209">
        <v>45017</v>
      </c>
      <c r="Y80" s="209">
        <v>45383</v>
      </c>
      <c r="Z80" s="209">
        <v>45748</v>
      </c>
      <c r="AA80" s="209">
        <v>46113</v>
      </c>
      <c r="AB80" s="209">
        <v>46478</v>
      </c>
      <c r="AC80" s="209">
        <v>46844</v>
      </c>
      <c r="AD80" s="209">
        <v>47209</v>
      </c>
      <c r="AE80" s="209">
        <v>47574</v>
      </c>
      <c r="AF80" s="209">
        <v>47939</v>
      </c>
      <c r="AG80" s="209">
        <v>48305</v>
      </c>
      <c r="AH80" s="209">
        <v>48670</v>
      </c>
      <c r="AI80" s="209">
        <v>49035</v>
      </c>
      <c r="AJ80" s="209">
        <v>49400</v>
      </c>
      <c r="AK80" s="209">
        <v>49766</v>
      </c>
      <c r="AL80" s="209">
        <v>50131</v>
      </c>
      <c r="AM80" s="209">
        <v>50496</v>
      </c>
      <c r="AN80" s="209">
        <v>50861</v>
      </c>
      <c r="AO80" s="209">
        <v>51227</v>
      </c>
      <c r="AP80" s="209">
        <v>51592</v>
      </c>
      <c r="AQ80" s="209">
        <v>51957</v>
      </c>
      <c r="AR80" s="209">
        <v>52322</v>
      </c>
      <c r="AS80" s="209">
        <v>52688</v>
      </c>
      <c r="AT80" s="209">
        <v>53053</v>
      </c>
      <c r="AU80" s="209">
        <v>53418</v>
      </c>
      <c r="AV80" s="209">
        <v>53783</v>
      </c>
      <c r="AW80" s="209">
        <v>54149</v>
      </c>
      <c r="AX80" s="209">
        <v>54514</v>
      </c>
      <c r="AY80" s="209">
        <v>54879</v>
      </c>
    </row>
    <row r="81" spans="1:51" ht="15" x14ac:dyDescent="0.25">
      <c r="A81" s="108" t="s">
        <v>101</v>
      </c>
      <c r="B81" s="235"/>
      <c r="C81" s="235"/>
      <c r="D81" s="235"/>
      <c r="E81" s="235"/>
      <c r="F81" s="235"/>
      <c r="G81" s="235"/>
      <c r="H81" s="235"/>
      <c r="I81" s="235"/>
      <c r="J81" s="235"/>
      <c r="K81" s="235"/>
      <c r="L81" s="235"/>
      <c r="M81" s="235"/>
      <c r="N81" s="206" t="s">
        <v>284</v>
      </c>
      <c r="O81" s="211"/>
      <c r="P81" s="212"/>
      <c r="Q81" s="213"/>
      <c r="R81" s="212"/>
      <c r="S81" s="207"/>
      <c r="T81" s="207">
        <v>0.50328266875020722</v>
      </c>
      <c r="U81" s="207">
        <v>0.64221847515809072</v>
      </c>
      <c r="V81" s="207">
        <v>0.80804058043902638</v>
      </c>
      <c r="W81" s="207">
        <v>0.98845097963511386</v>
      </c>
      <c r="X81" s="207">
        <v>1.1973893411905991</v>
      </c>
      <c r="Y81" s="207">
        <v>1.4516189383052547</v>
      </c>
      <c r="Z81" s="207">
        <v>1.7636198775576613</v>
      </c>
      <c r="AA81" s="207">
        <v>2.1411976560797052</v>
      </c>
      <c r="AB81" s="207">
        <v>2.6002399554151023</v>
      </c>
      <c r="AC81" s="207">
        <v>3.1684952402810338</v>
      </c>
      <c r="AD81" s="207">
        <v>3.8579846687907606</v>
      </c>
      <c r="AE81" s="207">
        <v>4.7044746014826586</v>
      </c>
      <c r="AF81" s="207">
        <v>5.7538104750011945</v>
      </c>
      <c r="AG81" s="207">
        <v>7.0575457804403054</v>
      </c>
      <c r="AH81" s="207">
        <v>8.6590763149930634</v>
      </c>
      <c r="AI81" s="207">
        <v>10.607485968830844</v>
      </c>
      <c r="AJ81" s="207">
        <v>12.960554330356082</v>
      </c>
      <c r="AK81" s="207">
        <v>15.763064481845785</v>
      </c>
      <c r="AL81" s="207">
        <v>19.0424721849094</v>
      </c>
      <c r="AM81" s="207">
        <v>22.795334347654368</v>
      </c>
      <c r="AN81" s="207">
        <v>26.977270243461916</v>
      </c>
      <c r="AO81" s="207">
        <v>31.50357767304261</v>
      </c>
      <c r="AP81" s="207">
        <v>36.240951305670542</v>
      </c>
      <c r="AQ81" s="207">
        <v>41.03855141626331</v>
      </c>
      <c r="AR81" s="207">
        <v>45.728937717766854</v>
      </c>
      <c r="AS81" s="207">
        <v>50.17520948268011</v>
      </c>
      <c r="AT81" s="207">
        <v>54.279004998320453</v>
      </c>
      <c r="AU81" s="207">
        <v>58.000496305528728</v>
      </c>
      <c r="AV81" s="207">
        <v>61.356822885551608</v>
      </c>
      <c r="AW81" s="207">
        <v>64.126857909672012</v>
      </c>
      <c r="AX81" s="207">
        <v>65.460995757417749</v>
      </c>
      <c r="AY81" s="207">
        <v>66.96057744669632</v>
      </c>
    </row>
    <row r="82" spans="1:51" x14ac:dyDescent="0.2">
      <c r="A82" s="235"/>
      <c r="B82" s="235"/>
      <c r="C82" s="235"/>
      <c r="D82" s="235"/>
      <c r="E82" s="235"/>
      <c r="F82" s="235"/>
      <c r="G82" s="235"/>
      <c r="H82" s="235"/>
      <c r="I82" s="235"/>
      <c r="J82" s="235"/>
      <c r="K82" s="235"/>
      <c r="L82" s="235"/>
      <c r="M82" s="235"/>
      <c r="N82" s="206" t="s">
        <v>263</v>
      </c>
      <c r="O82" s="211"/>
      <c r="P82" s="212"/>
      <c r="Q82" s="213"/>
      <c r="R82" s="212"/>
      <c r="S82" s="207"/>
      <c r="T82" s="207">
        <v>1.0842892404329691E-2</v>
      </c>
      <c r="U82" s="207">
        <v>1.6609413052151748E-2</v>
      </c>
      <c r="V82" s="207">
        <v>2.3132806671437814E-2</v>
      </c>
      <c r="W82" s="207">
        <v>3.0580823064754105E-2</v>
      </c>
      <c r="X82" s="207">
        <v>3.8903021020196694E-2</v>
      </c>
      <c r="Y82" s="207">
        <v>4.8155810800668233E-2</v>
      </c>
      <c r="Z82" s="207">
        <v>5.8459869079038239E-2</v>
      </c>
      <c r="AA82" s="207">
        <v>6.9974456107514155E-2</v>
      </c>
      <c r="AB82" s="207">
        <v>8.2751641130085679E-2</v>
      </c>
      <c r="AC82" s="207">
        <v>9.7027967767684256E-2</v>
      </c>
      <c r="AD82" s="207">
        <v>0.11285921881452998</v>
      </c>
      <c r="AE82" s="207">
        <v>0.13052846878782193</v>
      </c>
      <c r="AF82" s="207">
        <v>0.15020338306936121</v>
      </c>
      <c r="AG82" s="207">
        <v>0.17217554246344502</v>
      </c>
      <c r="AH82" s="207">
        <v>0.19666391907743727</v>
      </c>
      <c r="AI82" s="207">
        <v>0.22401157043338274</v>
      </c>
      <c r="AJ82" s="207">
        <v>0.25456162292294165</v>
      </c>
      <c r="AK82" s="207">
        <v>0.28870866298913478</v>
      </c>
      <c r="AL82" s="207">
        <v>0.32685593808403529</v>
      </c>
      <c r="AM82" s="207">
        <v>0.36956516160623526</v>
      </c>
      <c r="AN82" s="207">
        <v>0.41741550491371326</v>
      </c>
      <c r="AO82" s="207">
        <v>0.47104624685097007</v>
      </c>
      <c r="AP82" s="207">
        <v>0.53131527237020237</v>
      </c>
      <c r="AQ82" s="207">
        <v>0.59893143849937802</v>
      </c>
      <c r="AR82" s="207">
        <v>0.67504910092313586</v>
      </c>
      <c r="AS82" s="207">
        <v>0.76068244640344862</v>
      </c>
      <c r="AT82" s="207">
        <v>0.85714241049528739</v>
      </c>
      <c r="AU82" s="207">
        <v>0.96599402899367404</v>
      </c>
      <c r="AV82" s="207">
        <v>1.0889415194487879</v>
      </c>
      <c r="AW82" s="207">
        <v>1.2280302983408062</v>
      </c>
      <c r="AX82" s="207">
        <v>1.3854812993539616</v>
      </c>
      <c r="AY82" s="207">
        <v>1.5638934899106163</v>
      </c>
    </row>
    <row r="83" spans="1:51" x14ac:dyDescent="0.2">
      <c r="A83" s="235"/>
      <c r="B83" s="235"/>
      <c r="C83" s="235"/>
      <c r="D83" s="235"/>
      <c r="E83" s="235"/>
      <c r="F83" s="235"/>
      <c r="G83" s="235"/>
      <c r="H83" s="235"/>
      <c r="I83" s="235"/>
      <c r="J83" s="235"/>
      <c r="K83" s="235"/>
      <c r="L83" s="235"/>
      <c r="M83" s="235"/>
      <c r="N83" s="206" t="s">
        <v>285</v>
      </c>
      <c r="O83" s="211"/>
      <c r="P83" s="212"/>
      <c r="Q83" s="213"/>
      <c r="R83" s="212"/>
      <c r="S83" s="207"/>
      <c r="T83" s="207">
        <v>1.0303456454167277</v>
      </c>
      <c r="U83" s="207">
        <v>1.5379706615375119</v>
      </c>
      <c r="V83" s="207">
        <v>2.0668849391476294</v>
      </c>
      <c r="W83" s="207">
        <v>2.6071373671046252</v>
      </c>
      <c r="X83" s="207">
        <v>3.1590665000234366</v>
      </c>
      <c r="Y83" s="207">
        <v>3.733907498426166</v>
      </c>
      <c r="Z83" s="207">
        <v>4.3226420471228462</v>
      </c>
      <c r="AA83" s="207">
        <v>4.9263911213500355</v>
      </c>
      <c r="AB83" s="207">
        <v>5.556835898923369</v>
      </c>
      <c r="AC83" s="207">
        <v>6.2064892366887801</v>
      </c>
      <c r="AD83" s="207">
        <v>6.8777911249423838</v>
      </c>
      <c r="AE83" s="207">
        <v>7.5738396137283317</v>
      </c>
      <c r="AF83" s="207">
        <v>8.308993082532</v>
      </c>
      <c r="AG83" s="207">
        <v>9.0780857501245986</v>
      </c>
      <c r="AH83" s="207">
        <v>9.8862743328710998</v>
      </c>
      <c r="AI83" s="207">
        <v>10.739534379318204</v>
      </c>
      <c r="AJ83" s="207">
        <v>11.646189942659463</v>
      </c>
      <c r="AK83" s="207">
        <v>12.611492409941523</v>
      </c>
      <c r="AL83" s="207">
        <v>13.640772100856767</v>
      </c>
      <c r="AM83" s="207">
        <v>14.737370639683723</v>
      </c>
      <c r="AN83" s="207">
        <v>15.914034324813164</v>
      </c>
      <c r="AO83" s="207">
        <v>17.159530770789349</v>
      </c>
      <c r="AP83" s="207">
        <v>18.463564437606436</v>
      </c>
      <c r="AQ83" s="207">
        <v>19.808060636409301</v>
      </c>
      <c r="AR83" s="207">
        <v>21.177439573929906</v>
      </c>
      <c r="AS83" s="207">
        <v>22.546182753311456</v>
      </c>
      <c r="AT83" s="207">
        <v>23.870214190028197</v>
      </c>
      <c r="AU83" s="207">
        <v>25.13738880201165</v>
      </c>
      <c r="AV83" s="207">
        <v>26.315272402168389</v>
      </c>
      <c r="AW83" s="207">
        <v>27.402424665334465</v>
      </c>
      <c r="AX83" s="207">
        <v>28.392972003676462</v>
      </c>
      <c r="AY83" s="207">
        <v>29.322898266507739</v>
      </c>
    </row>
    <row r="84" spans="1:51" x14ac:dyDescent="0.2">
      <c r="A84" s="235"/>
      <c r="B84" s="235"/>
      <c r="C84" s="235"/>
      <c r="D84" s="235"/>
      <c r="E84" s="235"/>
      <c r="F84" s="235"/>
      <c r="G84" s="235"/>
      <c r="H84" s="235"/>
      <c r="I84" s="235"/>
      <c r="J84" s="235"/>
      <c r="K84" s="235"/>
      <c r="L84" s="235"/>
      <c r="M84" s="235"/>
      <c r="N84" s="206" t="s">
        <v>286</v>
      </c>
      <c r="O84" s="211"/>
      <c r="P84" s="212"/>
      <c r="Q84" s="213"/>
      <c r="R84" s="212"/>
      <c r="S84" s="207"/>
      <c r="T84" s="207">
        <v>485.89206370967338</v>
      </c>
      <c r="U84" s="207">
        <v>474.39127310888938</v>
      </c>
      <c r="V84" s="207">
        <v>464.44843299635983</v>
      </c>
      <c r="W84" s="207">
        <v>454.67958572546462</v>
      </c>
      <c r="X84" s="207">
        <v>444.9281113187393</v>
      </c>
      <c r="Y84" s="207">
        <v>436.37156771031471</v>
      </c>
      <c r="Z84" s="207">
        <v>428.20892846125349</v>
      </c>
      <c r="AA84" s="207">
        <v>419.56941324570249</v>
      </c>
      <c r="AB84" s="207">
        <v>412.33016071817053</v>
      </c>
      <c r="AC84" s="207">
        <v>405.38572267933807</v>
      </c>
      <c r="AD84" s="207">
        <v>397.64043727424456</v>
      </c>
      <c r="AE84" s="207">
        <v>390.72964932531545</v>
      </c>
      <c r="AF84" s="207">
        <v>383.46609014394278</v>
      </c>
      <c r="AG84" s="207">
        <v>374.70805365443141</v>
      </c>
      <c r="AH84" s="207">
        <v>365.99709772246746</v>
      </c>
      <c r="AI84" s="207">
        <v>356.12361229307118</v>
      </c>
      <c r="AJ84" s="207">
        <v>343.95370721270007</v>
      </c>
      <c r="AK84" s="207">
        <v>330.85524404347609</v>
      </c>
      <c r="AL84" s="207">
        <v>315.7523965387378</v>
      </c>
      <c r="AM84" s="207">
        <v>297.91376501797697</v>
      </c>
      <c r="AN84" s="207">
        <v>278.88375893550551</v>
      </c>
      <c r="AO84" s="207">
        <v>258.27958112729226</v>
      </c>
      <c r="AP84" s="207">
        <v>236.22068866752488</v>
      </c>
      <c r="AQ84" s="207">
        <v>214.43581830579157</v>
      </c>
      <c r="AR84" s="207">
        <v>193.13742523184845</v>
      </c>
      <c r="AS84" s="207">
        <v>172.75514770292057</v>
      </c>
      <c r="AT84" s="207">
        <v>154.3209198709643</v>
      </c>
      <c r="AU84" s="207">
        <v>137.74645967882947</v>
      </c>
      <c r="AV84" s="207">
        <v>122.98421052800214</v>
      </c>
      <c r="AW84" s="207">
        <v>111.10234946652336</v>
      </c>
      <c r="AX84" s="207">
        <v>105.30074232034654</v>
      </c>
      <c r="AY84" s="207">
        <v>99.113545294328063</v>
      </c>
    </row>
  </sheetData>
  <hyperlinks>
    <hyperlink ref="A3" location="'4. Energy demand'!A1" display="Return to: Chapter contents"/>
  </hyperlinks>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AX156"/>
  <sheetViews>
    <sheetView showGridLines="0" zoomScale="85" zoomScaleNormal="85" workbookViewId="0">
      <selection activeCell="A2" sqref="A2"/>
    </sheetView>
  </sheetViews>
  <sheetFormatPr defaultColWidth="10" defaultRowHeight="14.25" x14ac:dyDescent="0.2"/>
  <cols>
    <col min="1" max="1" width="10.28515625" style="208" customWidth="1"/>
    <col min="2" max="11" width="10" style="208"/>
    <col min="12" max="12" width="10.42578125" style="279" customWidth="1"/>
    <col min="13" max="13" width="24.5703125" style="245" bestFit="1" customWidth="1"/>
    <col min="14" max="16384" width="10" style="245"/>
  </cols>
  <sheetData>
    <row r="1" spans="1:50" s="273" customFormat="1" ht="20.25" customHeight="1" x14ac:dyDescent="0.3">
      <c r="A1" s="244" t="s">
        <v>289</v>
      </c>
      <c r="B1" s="271"/>
      <c r="C1" s="272"/>
      <c r="D1" s="272"/>
      <c r="E1" s="272"/>
      <c r="F1" s="272"/>
      <c r="G1" s="272"/>
      <c r="H1" s="272"/>
      <c r="I1" s="272"/>
      <c r="J1" s="271"/>
      <c r="K1" s="271"/>
      <c r="L1" s="271"/>
    </row>
    <row r="2" spans="1:50" s="81" customFormat="1" ht="15" x14ac:dyDescent="0.25"/>
    <row r="3" spans="1:50" s="487" customFormat="1" ht="15.75" x14ac:dyDescent="0.25">
      <c r="A3" s="486" t="s">
        <v>143</v>
      </c>
    </row>
    <row r="4" spans="1:50" s="489" customFormat="1" ht="15.75" x14ac:dyDescent="0.25">
      <c r="A4" s="488"/>
    </row>
    <row r="5" spans="1:50" x14ac:dyDescent="0.2">
      <c r="A5" s="280"/>
      <c r="B5" s="278"/>
      <c r="C5" s="278"/>
      <c r="D5" s="278"/>
      <c r="E5" s="278"/>
      <c r="F5" s="278"/>
      <c r="G5" s="278"/>
      <c r="H5" s="278"/>
      <c r="I5" s="278"/>
      <c r="J5" s="278"/>
      <c r="K5" s="278"/>
      <c r="L5" s="278"/>
    </row>
    <row r="6" spans="1:50" ht="15" x14ac:dyDescent="0.25">
      <c r="M6" s="350" t="s">
        <v>272</v>
      </c>
      <c r="N6" s="281"/>
      <c r="O6" s="281"/>
      <c r="P6" s="281"/>
      <c r="Q6" s="281"/>
      <c r="R6" s="281"/>
      <c r="S6" s="281"/>
      <c r="T6" s="281"/>
      <c r="U6" s="281"/>
      <c r="V6" s="281"/>
      <c r="W6" s="281"/>
      <c r="X6" s="281"/>
      <c r="Y6" s="281"/>
      <c r="Z6" s="281"/>
      <c r="AA6" s="281"/>
      <c r="AB6" s="281"/>
      <c r="AC6" s="281"/>
      <c r="AD6" s="281"/>
      <c r="AE6" s="281"/>
      <c r="AF6" s="281"/>
      <c r="AG6" s="281"/>
      <c r="AH6" s="281"/>
      <c r="AI6" s="281"/>
      <c r="AJ6" s="281"/>
      <c r="AK6" s="281"/>
      <c r="AL6" s="281"/>
      <c r="AM6" s="281"/>
      <c r="AN6" s="281"/>
      <c r="AO6" s="281"/>
      <c r="AP6" s="281"/>
      <c r="AQ6" s="281"/>
      <c r="AR6" s="281"/>
      <c r="AS6" s="281"/>
      <c r="AT6" s="281"/>
      <c r="AU6" s="281"/>
      <c r="AV6" s="281"/>
      <c r="AW6" s="281"/>
      <c r="AX6" s="281"/>
    </row>
    <row r="7" spans="1:50" x14ac:dyDescent="0.2">
      <c r="L7" s="208"/>
      <c r="M7" s="281"/>
      <c r="N7" s="281"/>
      <c r="O7" s="281"/>
      <c r="P7" s="281"/>
      <c r="Q7" s="281"/>
      <c r="R7" s="281"/>
      <c r="S7" s="281"/>
      <c r="T7" s="281"/>
      <c r="U7" s="281"/>
      <c r="V7" s="281"/>
      <c r="W7" s="281"/>
      <c r="X7" s="281"/>
      <c r="Y7" s="281"/>
      <c r="Z7" s="281"/>
      <c r="AA7" s="281"/>
      <c r="AB7" s="281"/>
      <c r="AC7" s="281"/>
      <c r="AD7" s="281"/>
      <c r="AE7" s="281"/>
      <c r="AF7" s="281"/>
      <c r="AG7" s="281"/>
      <c r="AH7" s="281"/>
      <c r="AI7" s="281"/>
      <c r="AJ7" s="281"/>
      <c r="AK7" s="281"/>
      <c r="AL7" s="281"/>
      <c r="AM7" s="281"/>
      <c r="AN7" s="281"/>
      <c r="AO7" s="281"/>
      <c r="AP7" s="281"/>
      <c r="AQ7" s="281"/>
      <c r="AR7" s="281"/>
      <c r="AS7" s="281"/>
      <c r="AT7" s="281"/>
      <c r="AU7" s="281"/>
      <c r="AV7" s="281"/>
      <c r="AW7" s="281"/>
      <c r="AX7" s="281"/>
    </row>
    <row r="8" spans="1:50" ht="15" x14ac:dyDescent="0.25">
      <c r="L8" s="208"/>
      <c r="M8" s="355" t="s">
        <v>238</v>
      </c>
      <c r="N8" s="274">
        <v>2015</v>
      </c>
      <c r="O8" s="274">
        <v>2016</v>
      </c>
      <c r="P8" s="274">
        <v>2017</v>
      </c>
      <c r="Q8" s="274">
        <v>2018</v>
      </c>
      <c r="R8" s="274">
        <v>2019</v>
      </c>
      <c r="S8" s="274">
        <v>2020</v>
      </c>
      <c r="T8" s="274">
        <v>2021</v>
      </c>
      <c r="U8" s="274">
        <v>2022</v>
      </c>
      <c r="V8" s="274">
        <v>2023</v>
      </c>
      <c r="W8" s="274">
        <v>2024</v>
      </c>
      <c r="X8" s="274">
        <v>2025</v>
      </c>
      <c r="Y8" s="274">
        <v>2026</v>
      </c>
      <c r="Z8" s="274">
        <v>2027</v>
      </c>
      <c r="AA8" s="274">
        <v>2028</v>
      </c>
      <c r="AB8" s="274">
        <v>2029</v>
      </c>
      <c r="AC8" s="274">
        <v>2030</v>
      </c>
      <c r="AD8" s="274">
        <v>2031</v>
      </c>
      <c r="AE8" s="274">
        <v>2032</v>
      </c>
      <c r="AF8" s="274">
        <v>2033</v>
      </c>
      <c r="AG8" s="274">
        <v>2034</v>
      </c>
      <c r="AH8" s="274">
        <v>2035</v>
      </c>
      <c r="AI8" s="274">
        <v>2036</v>
      </c>
      <c r="AJ8" s="274">
        <v>2037</v>
      </c>
      <c r="AK8" s="274">
        <v>2038</v>
      </c>
      <c r="AL8" s="274">
        <v>2039</v>
      </c>
      <c r="AM8" s="274">
        <v>2040</v>
      </c>
      <c r="AN8" s="274">
        <v>2041</v>
      </c>
      <c r="AO8" s="274">
        <v>2042</v>
      </c>
      <c r="AP8" s="274">
        <v>2043</v>
      </c>
      <c r="AQ8" s="274">
        <v>2044</v>
      </c>
      <c r="AR8" s="274">
        <v>2045</v>
      </c>
      <c r="AS8" s="274">
        <v>2046</v>
      </c>
      <c r="AT8" s="274">
        <v>2047</v>
      </c>
      <c r="AU8" s="274">
        <v>2048</v>
      </c>
      <c r="AV8" s="274">
        <v>2049</v>
      </c>
      <c r="AW8" s="274">
        <v>2050</v>
      </c>
      <c r="AX8" s="281"/>
    </row>
    <row r="9" spans="1:50" x14ac:dyDescent="0.2">
      <c r="L9" s="208"/>
      <c r="M9" s="284" t="s">
        <v>103</v>
      </c>
      <c r="N9" s="275"/>
      <c r="O9" s="276">
        <v>0.1350367828604454</v>
      </c>
      <c r="P9" s="276">
        <v>0.22306338871761158</v>
      </c>
      <c r="Q9" s="276">
        <v>0.41885666178469505</v>
      </c>
      <c r="R9" s="276">
        <v>0.7925641699419359</v>
      </c>
      <c r="S9" s="276">
        <v>1.2756552339152529</v>
      </c>
      <c r="T9" s="276">
        <v>1.8898138560695632</v>
      </c>
      <c r="U9" s="276">
        <v>2.673577427104914</v>
      </c>
      <c r="V9" s="276">
        <v>3.6885149259236565</v>
      </c>
      <c r="W9" s="276">
        <v>5.0057354254397186</v>
      </c>
      <c r="X9" s="276">
        <v>6.7013786183570074</v>
      </c>
      <c r="Y9" s="276">
        <v>8.8693117425736183</v>
      </c>
      <c r="Z9" s="276">
        <v>11.603525718217607</v>
      </c>
      <c r="AA9" s="276">
        <v>14.988534306731427</v>
      </c>
      <c r="AB9" s="276">
        <v>19.078746850660924</v>
      </c>
      <c r="AC9" s="276">
        <v>23.858960671094874</v>
      </c>
      <c r="AD9" s="276">
        <v>29.314608546906815</v>
      </c>
      <c r="AE9" s="276">
        <v>35.255082177728205</v>
      </c>
      <c r="AF9" s="276">
        <v>41.436419976455319</v>
      </c>
      <c r="AG9" s="276">
        <v>47.536641267907314</v>
      </c>
      <c r="AH9" s="276">
        <v>53.370939782982838</v>
      </c>
      <c r="AI9" s="276">
        <v>58.75632515768217</v>
      </c>
      <c r="AJ9" s="276">
        <v>63.728066371766793</v>
      </c>
      <c r="AK9" s="276">
        <v>68.281145195232881</v>
      </c>
      <c r="AL9" s="276">
        <v>72.541737353501176</v>
      </c>
      <c r="AM9" s="276">
        <v>76.661442143097887</v>
      </c>
      <c r="AN9" s="276">
        <v>79.696241779813192</v>
      </c>
      <c r="AO9" s="276">
        <v>82.416138028102381</v>
      </c>
      <c r="AP9" s="276">
        <v>84.902309191414133</v>
      </c>
      <c r="AQ9" s="276">
        <v>87.105580185697463</v>
      </c>
      <c r="AR9" s="276">
        <v>89.000466313566534</v>
      </c>
      <c r="AS9" s="276">
        <v>90.652156913114865</v>
      </c>
      <c r="AT9" s="276">
        <v>92.090208061581919</v>
      </c>
      <c r="AU9" s="276">
        <v>93.415391504086699</v>
      </c>
      <c r="AV9" s="276">
        <v>94.795039873158146</v>
      </c>
      <c r="AW9" s="276">
        <v>95.829384732682371</v>
      </c>
      <c r="AX9" s="281"/>
    </row>
    <row r="10" spans="1:50" x14ac:dyDescent="0.2">
      <c r="L10" s="208"/>
      <c r="M10" s="284" t="s">
        <v>115</v>
      </c>
      <c r="N10" s="275"/>
      <c r="O10" s="276">
        <v>0.1350367828604454</v>
      </c>
      <c r="P10" s="276">
        <v>0.22306338871761158</v>
      </c>
      <c r="Q10" s="276">
        <v>0.41885666178469505</v>
      </c>
      <c r="R10" s="276">
        <v>0.71407942374422917</v>
      </c>
      <c r="S10" s="276">
        <v>1.1482551680329283</v>
      </c>
      <c r="T10" s="276">
        <v>1.7068296238908582</v>
      </c>
      <c r="U10" s="276">
        <v>2.4284804917044274</v>
      </c>
      <c r="V10" s="276">
        <v>3.3732978273124292</v>
      </c>
      <c r="W10" s="276">
        <v>4.6109214701325438</v>
      </c>
      <c r="X10" s="276">
        <v>6.2160181075557457</v>
      </c>
      <c r="Y10" s="276">
        <v>8.2785676674883693</v>
      </c>
      <c r="Z10" s="276">
        <v>10.8897173647727</v>
      </c>
      <c r="AA10" s="276">
        <v>14.12913360370184</v>
      </c>
      <c r="AB10" s="276">
        <v>18.045673088060891</v>
      </c>
      <c r="AC10" s="276">
        <v>22.616741165011742</v>
      </c>
      <c r="AD10" s="276">
        <v>27.818886270020137</v>
      </c>
      <c r="AE10" s="276">
        <v>33.451434798507599</v>
      </c>
      <c r="AF10" s="276">
        <v>39.259524532900365</v>
      </c>
      <c r="AG10" s="276">
        <v>44.910886703091563</v>
      </c>
      <c r="AH10" s="276">
        <v>50.213043380828921</v>
      </c>
      <c r="AI10" s="276">
        <v>54.98366357016036</v>
      </c>
      <c r="AJ10" s="276">
        <v>59.272648533725764</v>
      </c>
      <c r="AK10" s="276">
        <v>63.109017911749113</v>
      </c>
      <c r="AL10" s="276">
        <v>66.677346382024638</v>
      </c>
      <c r="AM10" s="276">
        <v>70.196175286061461</v>
      </c>
      <c r="AN10" s="276">
        <v>72.931855303472986</v>
      </c>
      <c r="AO10" s="276">
        <v>75.462905058107665</v>
      </c>
      <c r="AP10" s="276">
        <v>77.993480455359389</v>
      </c>
      <c r="AQ10" s="276">
        <v>80.42759661666804</v>
      </c>
      <c r="AR10" s="276">
        <v>82.673176317768068</v>
      </c>
      <c r="AS10" s="276">
        <v>84.715320582374304</v>
      </c>
      <c r="AT10" s="276">
        <v>86.530412527503941</v>
      </c>
      <c r="AU10" s="276">
        <v>88.004517686885237</v>
      </c>
      <c r="AV10" s="276">
        <v>89.116556857811744</v>
      </c>
      <c r="AW10" s="276">
        <v>89.500397295653272</v>
      </c>
      <c r="AX10" s="281"/>
    </row>
    <row r="11" spans="1:50" x14ac:dyDescent="0.2">
      <c r="L11" s="208"/>
      <c r="M11" s="284" t="s">
        <v>114</v>
      </c>
      <c r="N11" s="275"/>
      <c r="O11" s="276">
        <v>0.1350367828604454</v>
      </c>
      <c r="P11" s="276">
        <v>0.22306338871761158</v>
      </c>
      <c r="Q11" s="276">
        <v>0.41885666178469505</v>
      </c>
      <c r="R11" s="276">
        <v>0.50337358653401598</v>
      </c>
      <c r="S11" s="276">
        <v>0.64889933369311326</v>
      </c>
      <c r="T11" s="276">
        <v>0.81935392389324568</v>
      </c>
      <c r="U11" s="276">
        <v>1.0063116090912936</v>
      </c>
      <c r="V11" s="276">
        <v>1.2247094741059599</v>
      </c>
      <c r="W11" s="276">
        <v>1.4923877883862824</v>
      </c>
      <c r="X11" s="276">
        <v>1.8236926472586217</v>
      </c>
      <c r="Y11" s="276">
        <v>2.2284565904641269</v>
      </c>
      <c r="Z11" s="276">
        <v>2.7255966435022776</v>
      </c>
      <c r="AA11" s="276">
        <v>3.3464250316032071</v>
      </c>
      <c r="AB11" s="276">
        <v>4.1073126823631725</v>
      </c>
      <c r="AC11" s="276">
        <v>5.0488180615712679</v>
      </c>
      <c r="AD11" s="276">
        <v>6.2226511159653377</v>
      </c>
      <c r="AE11" s="276">
        <v>7.6840626779405463</v>
      </c>
      <c r="AF11" s="276">
        <v>9.4765783720829546</v>
      </c>
      <c r="AG11" s="276">
        <v>11.643264505191006</v>
      </c>
      <c r="AH11" s="276">
        <v>14.228439725025588</v>
      </c>
      <c r="AI11" s="276">
        <v>17.25651262120553</v>
      </c>
      <c r="AJ11" s="276">
        <v>20.733031199267174</v>
      </c>
      <c r="AK11" s="276">
        <v>24.637947507521446</v>
      </c>
      <c r="AL11" s="276">
        <v>28.920287483753462</v>
      </c>
      <c r="AM11" s="276">
        <v>33.497956878209713</v>
      </c>
      <c r="AN11" s="276">
        <v>38.245447576684178</v>
      </c>
      <c r="AO11" s="276">
        <v>43.020766814960972</v>
      </c>
      <c r="AP11" s="276">
        <v>47.663348619847689</v>
      </c>
      <c r="AQ11" s="276">
        <v>52.041187967411261</v>
      </c>
      <c r="AR11" s="276">
        <v>56.059432767910749</v>
      </c>
      <c r="AS11" s="276">
        <v>59.680791264413557</v>
      </c>
      <c r="AT11" s="276">
        <v>62.924942856939168</v>
      </c>
      <c r="AU11" s="276">
        <v>65.573399235872259</v>
      </c>
      <c r="AV11" s="276">
        <v>66.779625519279463</v>
      </c>
      <c r="AW11" s="276">
        <v>68.148321389451269</v>
      </c>
      <c r="AX11" s="281"/>
    </row>
    <row r="12" spans="1:50" x14ac:dyDescent="0.2">
      <c r="L12" s="208"/>
      <c r="M12" s="284" t="s">
        <v>101</v>
      </c>
      <c r="N12" s="275"/>
      <c r="O12" s="276">
        <v>0.1350367828604454</v>
      </c>
      <c r="P12" s="276">
        <v>0.22306338871761158</v>
      </c>
      <c r="Q12" s="276">
        <v>0.41885666178469505</v>
      </c>
      <c r="R12" s="276">
        <v>0.50328266875020722</v>
      </c>
      <c r="S12" s="276">
        <v>0.64221847515809072</v>
      </c>
      <c r="T12" s="276">
        <v>0.80804058043902638</v>
      </c>
      <c r="U12" s="276">
        <v>0.98845097963511386</v>
      </c>
      <c r="V12" s="276">
        <v>1.1973893411905991</v>
      </c>
      <c r="W12" s="276">
        <v>1.4516189383052547</v>
      </c>
      <c r="X12" s="276">
        <v>1.7636198775576613</v>
      </c>
      <c r="Y12" s="276">
        <v>2.1411976560797052</v>
      </c>
      <c r="Z12" s="276">
        <v>2.6002399554151023</v>
      </c>
      <c r="AA12" s="276">
        <v>3.1684952402810338</v>
      </c>
      <c r="AB12" s="276">
        <v>3.8579846687907606</v>
      </c>
      <c r="AC12" s="276">
        <v>4.7044746014826586</v>
      </c>
      <c r="AD12" s="276">
        <v>5.7538104750011945</v>
      </c>
      <c r="AE12" s="276">
        <v>7.0575457804403054</v>
      </c>
      <c r="AF12" s="276">
        <v>8.6590763149930634</v>
      </c>
      <c r="AG12" s="276">
        <v>10.607485968830844</v>
      </c>
      <c r="AH12" s="276">
        <v>12.960554330356082</v>
      </c>
      <c r="AI12" s="276">
        <v>15.763064481845785</v>
      </c>
      <c r="AJ12" s="276">
        <v>19.0424721849094</v>
      </c>
      <c r="AK12" s="276">
        <v>22.795334347654368</v>
      </c>
      <c r="AL12" s="276">
        <v>26.977270243461916</v>
      </c>
      <c r="AM12" s="276">
        <v>31.50357767304261</v>
      </c>
      <c r="AN12" s="276">
        <v>36.240951305670542</v>
      </c>
      <c r="AO12" s="276">
        <v>41.03855141626331</v>
      </c>
      <c r="AP12" s="276">
        <v>45.728937717766854</v>
      </c>
      <c r="AQ12" s="276">
        <v>50.17520948268011</v>
      </c>
      <c r="AR12" s="276">
        <v>54.279004998320453</v>
      </c>
      <c r="AS12" s="276">
        <v>58.000496305528728</v>
      </c>
      <c r="AT12" s="276">
        <v>61.356822885551608</v>
      </c>
      <c r="AU12" s="276">
        <v>64.126857909672012</v>
      </c>
      <c r="AV12" s="276">
        <v>65.460995757417749</v>
      </c>
      <c r="AW12" s="276">
        <v>66.96057744669632</v>
      </c>
      <c r="AX12" s="281"/>
    </row>
    <row r="13" spans="1:50" x14ac:dyDescent="0.2">
      <c r="L13" s="208"/>
      <c r="M13" s="281"/>
      <c r="N13" s="281"/>
      <c r="O13" s="281"/>
      <c r="P13" s="281"/>
      <c r="Q13" s="281"/>
      <c r="R13" s="281"/>
      <c r="S13" s="281"/>
      <c r="T13" s="281"/>
      <c r="U13" s="281"/>
      <c r="V13" s="281"/>
      <c r="W13" s="281"/>
      <c r="X13" s="281"/>
      <c r="Y13" s="281"/>
      <c r="Z13" s="281"/>
      <c r="AA13" s="281"/>
      <c r="AB13" s="281"/>
      <c r="AC13" s="281"/>
      <c r="AD13" s="281"/>
      <c r="AE13" s="281"/>
      <c r="AF13" s="281"/>
      <c r="AG13" s="281"/>
      <c r="AH13" s="281"/>
      <c r="AI13" s="281"/>
      <c r="AJ13" s="281"/>
      <c r="AK13" s="281"/>
      <c r="AL13" s="281"/>
      <c r="AM13" s="281"/>
      <c r="AN13" s="281"/>
      <c r="AO13" s="281"/>
      <c r="AP13" s="281"/>
      <c r="AQ13" s="281"/>
      <c r="AR13" s="281"/>
      <c r="AS13" s="281"/>
      <c r="AT13" s="281"/>
      <c r="AU13" s="281"/>
      <c r="AV13" s="281"/>
      <c r="AW13" s="277"/>
      <c r="AX13" s="281"/>
    </row>
    <row r="14" spans="1:50" x14ac:dyDescent="0.2">
      <c r="L14" s="208"/>
      <c r="M14" s="281"/>
      <c r="N14" s="282"/>
      <c r="O14" s="281"/>
      <c r="P14" s="281"/>
      <c r="Q14" s="281"/>
      <c r="R14" s="281"/>
      <c r="S14" s="281"/>
      <c r="T14" s="281"/>
      <c r="U14" s="281"/>
      <c r="V14" s="281"/>
      <c r="W14" s="281"/>
      <c r="X14" s="281"/>
      <c r="Y14" s="281"/>
      <c r="Z14" s="281"/>
      <c r="AA14" s="281"/>
      <c r="AB14" s="281"/>
      <c r="AC14" s="281"/>
      <c r="AD14" s="281"/>
      <c r="AE14" s="281"/>
      <c r="AF14" s="281"/>
      <c r="AG14" s="281"/>
      <c r="AH14" s="281"/>
      <c r="AI14" s="281"/>
      <c r="AJ14" s="281"/>
      <c r="AK14" s="281"/>
      <c r="AL14" s="281"/>
      <c r="AM14" s="281"/>
      <c r="AN14" s="281"/>
      <c r="AO14" s="281"/>
      <c r="AP14" s="281"/>
      <c r="AQ14" s="281"/>
      <c r="AR14" s="281"/>
      <c r="AS14" s="281"/>
      <c r="AT14" s="281"/>
      <c r="AU14" s="281"/>
      <c r="AV14" s="281"/>
      <c r="AW14" s="281"/>
      <c r="AX14" s="281"/>
    </row>
    <row r="15" spans="1:50" x14ac:dyDescent="0.2">
      <c r="L15" s="208"/>
      <c r="M15" s="281"/>
      <c r="N15" s="281"/>
      <c r="O15" s="281"/>
      <c r="P15" s="281"/>
      <c r="Q15" s="281"/>
      <c r="R15" s="281"/>
      <c r="S15" s="281"/>
      <c r="T15" s="281"/>
      <c r="U15" s="281"/>
      <c r="V15" s="281"/>
      <c r="W15" s="281"/>
      <c r="X15" s="281"/>
      <c r="Y15" s="281"/>
      <c r="Z15" s="281"/>
      <c r="AA15" s="281"/>
      <c r="AB15" s="281"/>
      <c r="AC15" s="281"/>
      <c r="AD15" s="281"/>
      <c r="AE15" s="281"/>
      <c r="AF15" s="281"/>
      <c r="AG15" s="281"/>
      <c r="AH15" s="281"/>
      <c r="AI15" s="281"/>
      <c r="AJ15" s="281"/>
      <c r="AK15" s="281"/>
      <c r="AL15" s="281"/>
      <c r="AM15" s="281"/>
      <c r="AN15" s="281"/>
      <c r="AO15" s="281"/>
      <c r="AP15" s="281"/>
      <c r="AQ15" s="281"/>
      <c r="AR15" s="281"/>
      <c r="AS15" s="281"/>
      <c r="AT15" s="281"/>
      <c r="AU15" s="281"/>
      <c r="AV15" s="281"/>
      <c r="AW15" s="281"/>
      <c r="AX15" s="281"/>
    </row>
    <row r="16" spans="1:50" x14ac:dyDescent="0.2">
      <c r="L16" s="208"/>
      <c r="M16" s="281"/>
      <c r="N16" s="281"/>
      <c r="O16" s="281"/>
      <c r="P16" s="281"/>
      <c r="Q16" s="281"/>
      <c r="R16" s="281"/>
      <c r="S16" s="281"/>
      <c r="T16" s="281"/>
      <c r="U16" s="281"/>
      <c r="V16" s="281"/>
      <c r="W16" s="281"/>
      <c r="X16" s="281"/>
      <c r="Y16" s="281"/>
      <c r="Z16" s="281"/>
      <c r="AA16" s="281"/>
      <c r="AB16" s="281"/>
      <c r="AC16" s="281"/>
      <c r="AD16" s="281"/>
      <c r="AE16" s="281"/>
      <c r="AF16" s="281"/>
      <c r="AG16" s="281"/>
      <c r="AH16" s="281"/>
      <c r="AI16" s="281"/>
      <c r="AJ16" s="281"/>
      <c r="AK16" s="281"/>
      <c r="AL16" s="281"/>
      <c r="AM16" s="281"/>
      <c r="AN16" s="281"/>
      <c r="AO16" s="281"/>
      <c r="AP16" s="281"/>
      <c r="AQ16" s="281"/>
      <c r="AR16" s="281"/>
      <c r="AS16" s="281"/>
      <c r="AT16" s="281"/>
      <c r="AU16" s="281"/>
      <c r="AV16" s="281"/>
      <c r="AW16" s="281"/>
      <c r="AX16" s="281"/>
    </row>
    <row r="17" spans="1:50" x14ac:dyDescent="0.2">
      <c r="L17" s="208"/>
      <c r="M17" s="281"/>
      <c r="N17" s="281"/>
      <c r="O17" s="281"/>
      <c r="P17" s="281"/>
      <c r="Q17" s="281"/>
      <c r="R17" s="281"/>
      <c r="S17" s="281"/>
      <c r="T17" s="281"/>
      <c r="U17" s="281"/>
      <c r="V17" s="281"/>
      <c r="W17" s="281"/>
      <c r="X17" s="281"/>
      <c r="Y17" s="281"/>
      <c r="Z17" s="281"/>
      <c r="AA17" s="281"/>
      <c r="AB17" s="281"/>
      <c r="AC17" s="281"/>
      <c r="AD17" s="281"/>
      <c r="AE17" s="281"/>
      <c r="AF17" s="281"/>
      <c r="AG17" s="281"/>
      <c r="AH17" s="281"/>
      <c r="AI17" s="281"/>
      <c r="AJ17" s="281"/>
      <c r="AK17" s="281"/>
      <c r="AL17" s="281"/>
      <c r="AM17" s="281"/>
      <c r="AN17" s="281"/>
      <c r="AO17" s="281"/>
      <c r="AP17" s="281"/>
      <c r="AQ17" s="281"/>
      <c r="AR17" s="281"/>
      <c r="AS17" s="281"/>
      <c r="AT17" s="281"/>
      <c r="AU17" s="281"/>
      <c r="AV17" s="281"/>
      <c r="AW17" s="281"/>
      <c r="AX17" s="281"/>
    </row>
    <row r="18" spans="1:50" x14ac:dyDescent="0.2">
      <c r="L18" s="208"/>
      <c r="M18" s="281"/>
      <c r="N18" s="281"/>
      <c r="O18" s="281"/>
      <c r="P18" s="281"/>
      <c r="Q18" s="281"/>
      <c r="R18" s="281"/>
      <c r="S18" s="281"/>
      <c r="T18" s="281"/>
      <c r="U18" s="281"/>
      <c r="V18" s="281"/>
      <c r="W18" s="281"/>
      <c r="X18" s="281"/>
      <c r="Y18" s="281"/>
      <c r="Z18" s="281"/>
      <c r="AA18" s="281"/>
      <c r="AB18" s="281"/>
      <c r="AC18" s="281"/>
      <c r="AD18" s="281"/>
      <c r="AE18" s="281"/>
      <c r="AF18" s="281"/>
      <c r="AG18" s="281"/>
      <c r="AH18" s="281"/>
      <c r="AI18" s="281"/>
      <c r="AJ18" s="281"/>
      <c r="AK18" s="281"/>
      <c r="AL18" s="281"/>
      <c r="AM18" s="281"/>
      <c r="AN18" s="281"/>
      <c r="AO18" s="281"/>
      <c r="AP18" s="281"/>
      <c r="AQ18" s="281"/>
      <c r="AR18" s="281"/>
      <c r="AS18" s="281"/>
      <c r="AT18" s="281"/>
      <c r="AU18" s="281"/>
      <c r="AV18" s="281"/>
      <c r="AW18" s="281"/>
      <c r="AX18" s="281"/>
    </row>
    <row r="19" spans="1:50" x14ac:dyDescent="0.2">
      <c r="L19" s="208"/>
      <c r="M19" s="281"/>
      <c r="N19" s="281"/>
      <c r="O19" s="281"/>
      <c r="P19" s="281"/>
      <c r="Q19" s="281"/>
      <c r="R19" s="281"/>
      <c r="S19" s="281"/>
      <c r="T19" s="281"/>
      <c r="U19" s="281"/>
      <c r="V19" s="281"/>
      <c r="W19" s="281"/>
      <c r="X19" s="281"/>
      <c r="Y19" s="281"/>
      <c r="Z19" s="281"/>
      <c r="AA19" s="281"/>
      <c r="AB19" s="281"/>
      <c r="AC19" s="281"/>
      <c r="AD19" s="281"/>
      <c r="AE19" s="281"/>
      <c r="AF19" s="281"/>
      <c r="AG19" s="281"/>
      <c r="AH19" s="281"/>
      <c r="AI19" s="281"/>
      <c r="AJ19" s="281"/>
      <c r="AK19" s="281"/>
      <c r="AL19" s="281"/>
      <c r="AM19" s="281"/>
      <c r="AN19" s="281"/>
      <c r="AO19" s="281"/>
      <c r="AP19" s="281"/>
      <c r="AQ19" s="281"/>
      <c r="AR19" s="281"/>
      <c r="AS19" s="281"/>
      <c r="AT19" s="281"/>
      <c r="AU19" s="281"/>
      <c r="AV19" s="281"/>
      <c r="AW19" s="281"/>
      <c r="AX19" s="281"/>
    </row>
    <row r="20" spans="1:50" x14ac:dyDescent="0.2">
      <c r="L20" s="208"/>
      <c r="M20" s="281"/>
      <c r="N20" s="281"/>
      <c r="O20" s="281"/>
      <c r="P20" s="281"/>
      <c r="Q20" s="281"/>
      <c r="R20" s="281"/>
      <c r="S20" s="281"/>
      <c r="T20" s="281"/>
      <c r="U20" s="281"/>
      <c r="V20" s="281"/>
      <c r="W20" s="281"/>
      <c r="X20" s="281"/>
      <c r="Y20" s="281"/>
      <c r="Z20" s="281"/>
      <c r="AA20" s="281"/>
      <c r="AB20" s="281"/>
      <c r="AC20" s="281"/>
      <c r="AD20" s="281"/>
      <c r="AE20" s="281"/>
      <c r="AF20" s="281"/>
      <c r="AG20" s="281"/>
      <c r="AH20" s="281"/>
      <c r="AI20" s="281"/>
      <c r="AJ20" s="281"/>
      <c r="AK20" s="281"/>
      <c r="AL20" s="281"/>
      <c r="AM20" s="281"/>
      <c r="AN20" s="281"/>
      <c r="AO20" s="281"/>
      <c r="AP20" s="281"/>
      <c r="AQ20" s="281"/>
      <c r="AR20" s="281"/>
      <c r="AS20" s="281"/>
      <c r="AT20" s="281"/>
      <c r="AU20" s="281"/>
      <c r="AV20" s="281"/>
      <c r="AW20" s="281"/>
      <c r="AX20" s="281"/>
    </row>
    <row r="21" spans="1:50" x14ac:dyDescent="0.2">
      <c r="L21" s="208"/>
      <c r="M21" s="281"/>
      <c r="N21" s="281"/>
      <c r="O21" s="281"/>
      <c r="P21" s="281"/>
      <c r="Q21" s="281"/>
      <c r="R21" s="281"/>
      <c r="S21" s="281"/>
      <c r="T21" s="281"/>
      <c r="U21" s="281"/>
      <c r="V21" s="281"/>
      <c r="W21" s="281"/>
      <c r="X21" s="281"/>
      <c r="Y21" s="281"/>
      <c r="Z21" s="281"/>
      <c r="AA21" s="281"/>
      <c r="AB21" s="281"/>
      <c r="AC21" s="281"/>
      <c r="AD21" s="281"/>
      <c r="AE21" s="281"/>
      <c r="AF21" s="281"/>
      <c r="AG21" s="281"/>
      <c r="AH21" s="281"/>
      <c r="AI21" s="281"/>
      <c r="AJ21" s="281"/>
      <c r="AK21" s="281"/>
      <c r="AL21" s="281"/>
      <c r="AM21" s="281"/>
      <c r="AN21" s="281"/>
      <c r="AO21" s="281"/>
      <c r="AP21" s="281"/>
      <c r="AQ21" s="281"/>
      <c r="AR21" s="281"/>
      <c r="AS21" s="281"/>
      <c r="AT21" s="281"/>
      <c r="AU21" s="281"/>
      <c r="AV21" s="281"/>
      <c r="AW21" s="281"/>
      <c r="AX21" s="281"/>
    </row>
    <row r="22" spans="1:50" x14ac:dyDescent="0.2">
      <c r="L22" s="208"/>
      <c r="M22" s="281"/>
      <c r="N22" s="281"/>
      <c r="O22" s="281"/>
      <c r="P22" s="281"/>
      <c r="Q22" s="281"/>
      <c r="R22" s="281"/>
      <c r="S22" s="281"/>
      <c r="T22" s="281"/>
      <c r="U22" s="281"/>
      <c r="V22" s="281"/>
      <c r="W22" s="281"/>
      <c r="X22" s="281"/>
      <c r="Y22" s="281"/>
      <c r="Z22" s="281"/>
      <c r="AA22" s="281"/>
      <c r="AB22" s="281"/>
      <c r="AC22" s="281"/>
      <c r="AD22" s="281"/>
      <c r="AE22" s="281"/>
      <c r="AF22" s="281"/>
      <c r="AG22" s="281"/>
      <c r="AH22" s="281"/>
      <c r="AI22" s="281"/>
      <c r="AJ22" s="281"/>
      <c r="AK22" s="281"/>
      <c r="AL22" s="281"/>
      <c r="AM22" s="281"/>
      <c r="AN22" s="281"/>
      <c r="AO22" s="281"/>
      <c r="AP22" s="281"/>
      <c r="AQ22" s="281"/>
      <c r="AR22" s="281"/>
      <c r="AS22" s="281"/>
      <c r="AT22" s="281"/>
      <c r="AU22" s="281"/>
      <c r="AV22" s="281"/>
      <c r="AW22" s="281"/>
      <c r="AX22" s="281"/>
    </row>
    <row r="23" spans="1:50" x14ac:dyDescent="0.2">
      <c r="L23" s="208"/>
      <c r="M23" s="281"/>
      <c r="N23" s="281"/>
      <c r="O23" s="281"/>
      <c r="P23" s="281"/>
      <c r="Q23" s="281"/>
      <c r="R23" s="281"/>
      <c r="S23" s="281"/>
      <c r="T23" s="281"/>
      <c r="U23" s="281"/>
      <c r="V23" s="281"/>
      <c r="W23" s="281"/>
      <c r="X23" s="281"/>
      <c r="Y23" s="281"/>
      <c r="Z23" s="281"/>
      <c r="AA23" s="281"/>
      <c r="AB23" s="281"/>
      <c r="AC23" s="281"/>
      <c r="AD23" s="281"/>
      <c r="AE23" s="281"/>
      <c r="AF23" s="281"/>
      <c r="AG23" s="281"/>
      <c r="AH23" s="281"/>
      <c r="AI23" s="281"/>
      <c r="AJ23" s="281"/>
      <c r="AK23" s="281"/>
      <c r="AL23" s="281"/>
      <c r="AM23" s="281"/>
      <c r="AN23" s="281"/>
      <c r="AO23" s="281"/>
      <c r="AP23" s="281"/>
      <c r="AQ23" s="281"/>
      <c r="AR23" s="281"/>
      <c r="AS23" s="281"/>
      <c r="AT23" s="281"/>
      <c r="AU23" s="281"/>
      <c r="AV23" s="281"/>
      <c r="AW23" s="281"/>
      <c r="AX23" s="281"/>
    </row>
    <row r="24" spans="1:50" x14ac:dyDescent="0.2">
      <c r="L24" s="208"/>
      <c r="M24" s="281"/>
      <c r="N24" s="281"/>
      <c r="O24" s="281"/>
      <c r="P24" s="281"/>
      <c r="Q24" s="281"/>
      <c r="R24" s="281"/>
      <c r="S24" s="281"/>
      <c r="T24" s="281"/>
      <c r="U24" s="281"/>
      <c r="V24" s="281"/>
      <c r="W24" s="281"/>
      <c r="X24" s="281"/>
      <c r="Y24" s="281"/>
      <c r="Z24" s="281"/>
      <c r="AA24" s="281"/>
      <c r="AB24" s="281"/>
      <c r="AC24" s="281"/>
      <c r="AD24" s="281"/>
      <c r="AE24" s="281"/>
      <c r="AF24" s="281"/>
      <c r="AG24" s="281"/>
      <c r="AH24" s="281"/>
      <c r="AI24" s="281"/>
      <c r="AJ24" s="281"/>
      <c r="AK24" s="281"/>
      <c r="AL24" s="281"/>
      <c r="AM24" s="281"/>
      <c r="AN24" s="281"/>
      <c r="AO24" s="281"/>
      <c r="AP24" s="281"/>
      <c r="AQ24" s="281"/>
      <c r="AR24" s="281"/>
      <c r="AS24" s="281"/>
      <c r="AT24" s="281"/>
      <c r="AU24" s="281"/>
      <c r="AV24" s="281"/>
      <c r="AW24" s="281"/>
      <c r="AX24" s="281"/>
    </row>
    <row r="25" spans="1:50" x14ac:dyDescent="0.2">
      <c r="L25" s="208"/>
      <c r="M25" s="281"/>
      <c r="N25" s="281"/>
      <c r="O25" s="281"/>
      <c r="P25" s="281"/>
      <c r="Q25" s="281"/>
      <c r="R25" s="281"/>
      <c r="S25" s="281"/>
      <c r="T25" s="281"/>
      <c r="U25" s="281"/>
      <c r="V25" s="281"/>
      <c r="W25" s="281"/>
      <c r="X25" s="281"/>
      <c r="Y25" s="281"/>
      <c r="Z25" s="281"/>
      <c r="AA25" s="281"/>
      <c r="AB25" s="281"/>
      <c r="AC25" s="281"/>
      <c r="AD25" s="281"/>
      <c r="AE25" s="281"/>
      <c r="AF25" s="281"/>
      <c r="AG25" s="281"/>
      <c r="AH25" s="281"/>
      <c r="AI25" s="281"/>
      <c r="AJ25" s="281"/>
      <c r="AK25" s="281"/>
      <c r="AL25" s="281"/>
      <c r="AM25" s="281"/>
      <c r="AN25" s="281"/>
      <c r="AO25" s="281"/>
      <c r="AP25" s="281"/>
      <c r="AQ25" s="281"/>
      <c r="AR25" s="281"/>
      <c r="AS25" s="281"/>
      <c r="AT25" s="281"/>
      <c r="AU25" s="281"/>
      <c r="AV25" s="281"/>
      <c r="AW25" s="281"/>
      <c r="AX25" s="281"/>
    </row>
    <row r="26" spans="1:50" x14ac:dyDescent="0.2">
      <c r="L26" s="208"/>
      <c r="M26" s="281"/>
      <c r="N26" s="281"/>
      <c r="O26" s="281"/>
      <c r="P26" s="281"/>
      <c r="Q26" s="281"/>
      <c r="R26" s="281"/>
      <c r="S26" s="281"/>
      <c r="T26" s="281"/>
      <c r="U26" s="281"/>
      <c r="V26" s="281"/>
      <c r="W26" s="281"/>
      <c r="X26" s="281"/>
      <c r="Y26" s="281"/>
      <c r="Z26" s="281"/>
      <c r="AA26" s="281"/>
      <c r="AB26" s="281"/>
      <c r="AC26" s="281"/>
      <c r="AD26" s="281"/>
      <c r="AE26" s="281"/>
      <c r="AF26" s="281"/>
      <c r="AG26" s="281"/>
      <c r="AH26" s="281"/>
      <c r="AI26" s="281"/>
      <c r="AJ26" s="281"/>
      <c r="AK26" s="281"/>
      <c r="AL26" s="281"/>
      <c r="AM26" s="281"/>
      <c r="AN26" s="281"/>
      <c r="AO26" s="281"/>
      <c r="AP26" s="281"/>
      <c r="AQ26" s="281"/>
      <c r="AR26" s="281"/>
      <c r="AS26" s="281"/>
      <c r="AT26" s="281"/>
      <c r="AU26" s="281"/>
      <c r="AV26" s="281"/>
      <c r="AW26" s="281"/>
      <c r="AX26" s="281"/>
    </row>
    <row r="27" spans="1:50" x14ac:dyDescent="0.2">
      <c r="L27" s="208"/>
      <c r="M27" s="281"/>
      <c r="N27" s="281"/>
      <c r="O27" s="281"/>
      <c r="P27" s="281"/>
      <c r="Q27" s="281"/>
      <c r="R27" s="281"/>
      <c r="S27" s="281"/>
      <c r="T27" s="281"/>
      <c r="U27" s="281"/>
      <c r="V27" s="281"/>
      <c r="W27" s="281"/>
      <c r="X27" s="281"/>
      <c r="Y27" s="281"/>
      <c r="Z27" s="281"/>
      <c r="AA27" s="281"/>
      <c r="AB27" s="281"/>
      <c r="AC27" s="281"/>
      <c r="AD27" s="281"/>
      <c r="AE27" s="281"/>
      <c r="AF27" s="281"/>
      <c r="AG27" s="281"/>
      <c r="AH27" s="281"/>
      <c r="AI27" s="281"/>
      <c r="AJ27" s="281"/>
      <c r="AK27" s="281"/>
      <c r="AL27" s="281"/>
      <c r="AM27" s="281"/>
      <c r="AN27" s="281"/>
      <c r="AO27" s="281"/>
      <c r="AP27" s="281"/>
      <c r="AQ27" s="281"/>
      <c r="AR27" s="281"/>
      <c r="AS27" s="281"/>
      <c r="AT27" s="281"/>
      <c r="AU27" s="281"/>
      <c r="AV27" s="281"/>
      <c r="AW27" s="281"/>
      <c r="AX27" s="281"/>
    </row>
    <row r="28" spans="1:50" x14ac:dyDescent="0.2">
      <c r="L28" s="208"/>
      <c r="M28" s="281"/>
      <c r="N28" s="282"/>
      <c r="O28" s="281"/>
      <c r="P28" s="281"/>
      <c r="Q28" s="281"/>
      <c r="R28" s="281"/>
      <c r="S28" s="281"/>
      <c r="T28" s="281"/>
      <c r="U28" s="281"/>
      <c r="V28" s="281"/>
      <c r="W28" s="281"/>
      <c r="X28" s="281"/>
      <c r="Y28" s="281"/>
      <c r="Z28" s="281"/>
      <c r="AA28" s="281"/>
      <c r="AB28" s="281"/>
      <c r="AC28" s="281"/>
      <c r="AD28" s="281"/>
      <c r="AE28" s="281"/>
      <c r="AF28" s="281"/>
      <c r="AG28" s="281"/>
      <c r="AH28" s="281"/>
      <c r="AI28" s="281"/>
      <c r="AJ28" s="281"/>
      <c r="AK28" s="281"/>
      <c r="AL28" s="281"/>
      <c r="AM28" s="281"/>
      <c r="AN28" s="281"/>
      <c r="AO28" s="281"/>
      <c r="AP28" s="281"/>
      <c r="AQ28" s="281"/>
      <c r="AR28" s="281"/>
      <c r="AS28" s="281"/>
      <c r="AT28" s="281"/>
      <c r="AU28" s="281"/>
      <c r="AV28" s="281"/>
      <c r="AW28" s="281"/>
      <c r="AX28" s="281"/>
    </row>
    <row r="29" spans="1:50" x14ac:dyDescent="0.2">
      <c r="L29" s="208"/>
    </row>
    <row r="30" spans="1:50" x14ac:dyDescent="0.2">
      <c r="L30" s="208"/>
    </row>
    <row r="31" spans="1:50" x14ac:dyDescent="0.2">
      <c r="L31" s="208"/>
    </row>
    <row r="32" spans="1:50" ht="15" x14ac:dyDescent="0.25">
      <c r="A32" s="205"/>
      <c r="L32" s="208"/>
    </row>
    <row r="33" spans="12:12" x14ac:dyDescent="0.2">
      <c r="L33" s="208"/>
    </row>
    <row r="34" spans="12:12" x14ac:dyDescent="0.2">
      <c r="L34" s="208"/>
    </row>
    <row r="35" spans="12:12" x14ac:dyDescent="0.2">
      <c r="L35" s="208"/>
    </row>
    <row r="36" spans="12:12" x14ac:dyDescent="0.2">
      <c r="L36" s="208"/>
    </row>
    <row r="37" spans="12:12" x14ac:dyDescent="0.2">
      <c r="L37" s="208"/>
    </row>
    <row r="38" spans="12:12" x14ac:dyDescent="0.2">
      <c r="L38" s="208"/>
    </row>
    <row r="39" spans="12:12" x14ac:dyDescent="0.2">
      <c r="L39" s="208"/>
    </row>
    <row r="40" spans="12:12" x14ac:dyDescent="0.2">
      <c r="L40" s="208"/>
    </row>
    <row r="41" spans="12:12" x14ac:dyDescent="0.2">
      <c r="L41" s="208"/>
    </row>
    <row r="42" spans="12:12" x14ac:dyDescent="0.2">
      <c r="L42" s="208"/>
    </row>
    <row r="43" spans="12:12" x14ac:dyDescent="0.2">
      <c r="L43" s="208"/>
    </row>
    <row r="44" spans="12:12" x14ac:dyDescent="0.2">
      <c r="L44" s="208"/>
    </row>
    <row r="45" spans="12:12" x14ac:dyDescent="0.2">
      <c r="L45" s="208"/>
    </row>
    <row r="46" spans="12:12" x14ac:dyDescent="0.2">
      <c r="L46" s="208"/>
    </row>
    <row r="47" spans="12:12" x14ac:dyDescent="0.2">
      <c r="L47" s="208"/>
    </row>
    <row r="48" spans="12:12" x14ac:dyDescent="0.2">
      <c r="L48" s="208"/>
    </row>
    <row r="49" spans="1:12" x14ac:dyDescent="0.2">
      <c r="L49" s="208"/>
    </row>
    <row r="50" spans="1:12" x14ac:dyDescent="0.2">
      <c r="L50" s="208"/>
    </row>
    <row r="51" spans="1:12" x14ac:dyDescent="0.2">
      <c r="L51" s="283"/>
    </row>
    <row r="52" spans="1:12" x14ac:dyDescent="0.2">
      <c r="L52" s="208"/>
    </row>
    <row r="53" spans="1:12" x14ac:dyDescent="0.2">
      <c r="L53" s="208"/>
    </row>
    <row r="54" spans="1:12" x14ac:dyDescent="0.2">
      <c r="L54" s="208"/>
    </row>
    <row r="55" spans="1:12" ht="15" x14ac:dyDescent="0.25">
      <c r="A55" s="205"/>
      <c r="L55" s="208"/>
    </row>
    <row r="56" spans="1:12" x14ac:dyDescent="0.2">
      <c r="L56" s="208"/>
    </row>
    <row r="57" spans="1:12" x14ac:dyDescent="0.2">
      <c r="L57" s="208"/>
    </row>
    <row r="58" spans="1:12" x14ac:dyDescent="0.2">
      <c r="L58" s="208"/>
    </row>
    <row r="59" spans="1:12" x14ac:dyDescent="0.2">
      <c r="L59" s="208"/>
    </row>
    <row r="60" spans="1:12" x14ac:dyDescent="0.2">
      <c r="L60" s="208"/>
    </row>
    <row r="61" spans="1:12" x14ac:dyDescent="0.2">
      <c r="L61" s="208"/>
    </row>
    <row r="62" spans="1:12" x14ac:dyDescent="0.2">
      <c r="L62" s="208"/>
    </row>
    <row r="63" spans="1:12" x14ac:dyDescent="0.2">
      <c r="L63" s="208"/>
    </row>
    <row r="64" spans="1:12" x14ac:dyDescent="0.2">
      <c r="L64" s="208"/>
    </row>
    <row r="65" spans="12:12" x14ac:dyDescent="0.2">
      <c r="L65" s="208"/>
    </row>
    <row r="66" spans="12:12" x14ac:dyDescent="0.2">
      <c r="L66" s="208"/>
    </row>
    <row r="67" spans="12:12" x14ac:dyDescent="0.2">
      <c r="L67" s="208"/>
    </row>
    <row r="68" spans="12:12" x14ac:dyDescent="0.2">
      <c r="L68" s="208"/>
    </row>
    <row r="69" spans="12:12" x14ac:dyDescent="0.2">
      <c r="L69" s="208"/>
    </row>
    <row r="70" spans="12:12" x14ac:dyDescent="0.2">
      <c r="L70" s="208"/>
    </row>
    <row r="71" spans="12:12" x14ac:dyDescent="0.2">
      <c r="L71" s="208"/>
    </row>
    <row r="72" spans="12:12" x14ac:dyDescent="0.2">
      <c r="L72" s="208"/>
    </row>
    <row r="73" spans="12:12" x14ac:dyDescent="0.2">
      <c r="L73" s="208"/>
    </row>
    <row r="74" spans="12:12" x14ac:dyDescent="0.2">
      <c r="L74" s="208"/>
    </row>
    <row r="75" spans="12:12" x14ac:dyDescent="0.2">
      <c r="L75" s="208"/>
    </row>
    <row r="76" spans="12:12" x14ac:dyDescent="0.2">
      <c r="L76" s="208"/>
    </row>
    <row r="77" spans="12:12" x14ac:dyDescent="0.2">
      <c r="L77" s="283"/>
    </row>
    <row r="78" spans="12:12" x14ac:dyDescent="0.2">
      <c r="L78" s="208"/>
    </row>
    <row r="79" spans="12:12" x14ac:dyDescent="0.2">
      <c r="L79" s="208"/>
    </row>
    <row r="80" spans="12:12" x14ac:dyDescent="0.2">
      <c r="L80" s="208"/>
    </row>
    <row r="81" spans="12:12" x14ac:dyDescent="0.2">
      <c r="L81" s="208"/>
    </row>
    <row r="82" spans="12:12" x14ac:dyDescent="0.2">
      <c r="L82" s="208"/>
    </row>
    <row r="83" spans="12:12" x14ac:dyDescent="0.2">
      <c r="L83" s="208"/>
    </row>
    <row r="84" spans="12:12" x14ac:dyDescent="0.2">
      <c r="L84" s="208"/>
    </row>
    <row r="85" spans="12:12" x14ac:dyDescent="0.2">
      <c r="L85" s="208"/>
    </row>
    <row r="86" spans="12:12" x14ac:dyDescent="0.2">
      <c r="L86" s="208"/>
    </row>
    <row r="87" spans="12:12" x14ac:dyDescent="0.2">
      <c r="L87" s="208"/>
    </row>
    <row r="88" spans="12:12" x14ac:dyDescent="0.2">
      <c r="L88" s="208"/>
    </row>
    <row r="89" spans="12:12" x14ac:dyDescent="0.2">
      <c r="L89" s="208"/>
    </row>
    <row r="90" spans="12:12" x14ac:dyDescent="0.2">
      <c r="L90" s="208"/>
    </row>
    <row r="91" spans="12:12" x14ac:dyDescent="0.2">
      <c r="L91" s="208"/>
    </row>
    <row r="92" spans="12:12" x14ac:dyDescent="0.2">
      <c r="L92" s="208"/>
    </row>
    <row r="93" spans="12:12" x14ac:dyDescent="0.2">
      <c r="L93" s="208"/>
    </row>
    <row r="94" spans="12:12" x14ac:dyDescent="0.2">
      <c r="L94" s="208"/>
    </row>
    <row r="95" spans="12:12" x14ac:dyDescent="0.2">
      <c r="L95" s="283"/>
    </row>
    <row r="96" spans="12:12" x14ac:dyDescent="0.2">
      <c r="L96" s="283"/>
    </row>
    <row r="97" spans="12:12" x14ac:dyDescent="0.2">
      <c r="L97" s="208"/>
    </row>
    <row r="98" spans="12:12" x14ac:dyDescent="0.2">
      <c r="L98" s="208"/>
    </row>
    <row r="99" spans="12:12" x14ac:dyDescent="0.2">
      <c r="L99" s="208"/>
    </row>
    <row r="100" spans="12:12" x14ac:dyDescent="0.2">
      <c r="L100" s="208"/>
    </row>
    <row r="101" spans="12:12" x14ac:dyDescent="0.2">
      <c r="L101" s="208"/>
    </row>
    <row r="102" spans="12:12" x14ac:dyDescent="0.2">
      <c r="L102" s="208"/>
    </row>
    <row r="103" spans="12:12" x14ac:dyDescent="0.2">
      <c r="L103" s="208"/>
    </row>
    <row r="104" spans="12:12" x14ac:dyDescent="0.2">
      <c r="L104" s="208"/>
    </row>
    <row r="105" spans="12:12" x14ac:dyDescent="0.2">
      <c r="L105" s="208"/>
    </row>
    <row r="106" spans="12:12" x14ac:dyDescent="0.2">
      <c r="L106" s="208"/>
    </row>
    <row r="107" spans="12:12" x14ac:dyDescent="0.2">
      <c r="L107" s="208"/>
    </row>
    <row r="108" spans="12:12" x14ac:dyDescent="0.2">
      <c r="L108" s="208"/>
    </row>
    <row r="109" spans="12:12" x14ac:dyDescent="0.2">
      <c r="L109" s="208"/>
    </row>
    <row r="110" spans="12:12" x14ac:dyDescent="0.2">
      <c r="L110" s="208"/>
    </row>
    <row r="111" spans="12:12" x14ac:dyDescent="0.2">
      <c r="L111" s="208"/>
    </row>
    <row r="112" spans="12:12" x14ac:dyDescent="0.2">
      <c r="L112" s="208"/>
    </row>
    <row r="113" spans="12:12" x14ac:dyDescent="0.2">
      <c r="L113" s="208"/>
    </row>
    <row r="114" spans="12:12" x14ac:dyDescent="0.2">
      <c r="L114" s="208"/>
    </row>
    <row r="115" spans="12:12" x14ac:dyDescent="0.2">
      <c r="L115" s="208"/>
    </row>
    <row r="116" spans="12:12" x14ac:dyDescent="0.2">
      <c r="L116" s="208"/>
    </row>
    <row r="117" spans="12:12" x14ac:dyDescent="0.2">
      <c r="L117" s="208"/>
    </row>
    <row r="118" spans="12:12" x14ac:dyDescent="0.2">
      <c r="L118" s="208"/>
    </row>
    <row r="119" spans="12:12" x14ac:dyDescent="0.2">
      <c r="L119" s="208"/>
    </row>
    <row r="120" spans="12:12" x14ac:dyDescent="0.2">
      <c r="L120" s="208"/>
    </row>
    <row r="121" spans="12:12" x14ac:dyDescent="0.2">
      <c r="L121" s="208"/>
    </row>
    <row r="122" spans="12:12" x14ac:dyDescent="0.2">
      <c r="L122" s="208"/>
    </row>
    <row r="123" spans="12:12" x14ac:dyDescent="0.2">
      <c r="L123" s="208"/>
    </row>
    <row r="124" spans="12:12" x14ac:dyDescent="0.2">
      <c r="L124" s="208"/>
    </row>
    <row r="125" spans="12:12" x14ac:dyDescent="0.2">
      <c r="L125" s="208"/>
    </row>
    <row r="126" spans="12:12" x14ac:dyDescent="0.2">
      <c r="L126" s="208"/>
    </row>
    <row r="127" spans="12:12" x14ac:dyDescent="0.2">
      <c r="L127" s="208"/>
    </row>
    <row r="128" spans="12:12" x14ac:dyDescent="0.2">
      <c r="L128" s="208"/>
    </row>
    <row r="129" spans="12:12" x14ac:dyDescent="0.2">
      <c r="L129" s="208"/>
    </row>
    <row r="130" spans="12:12" x14ac:dyDescent="0.2">
      <c r="L130" s="208"/>
    </row>
    <row r="131" spans="12:12" x14ac:dyDescent="0.2">
      <c r="L131" s="208"/>
    </row>
    <row r="132" spans="12:12" x14ac:dyDescent="0.2">
      <c r="L132" s="208"/>
    </row>
    <row r="133" spans="12:12" x14ac:dyDescent="0.2">
      <c r="L133" s="208"/>
    </row>
    <row r="134" spans="12:12" x14ac:dyDescent="0.2">
      <c r="L134" s="208"/>
    </row>
    <row r="135" spans="12:12" x14ac:dyDescent="0.2">
      <c r="L135" s="208"/>
    </row>
    <row r="136" spans="12:12" x14ac:dyDescent="0.2">
      <c r="L136" s="208"/>
    </row>
    <row r="137" spans="12:12" x14ac:dyDescent="0.2">
      <c r="L137" s="208"/>
    </row>
    <row r="138" spans="12:12" x14ac:dyDescent="0.2">
      <c r="L138" s="208"/>
    </row>
    <row r="139" spans="12:12" x14ac:dyDescent="0.2">
      <c r="L139" s="208"/>
    </row>
    <row r="140" spans="12:12" x14ac:dyDescent="0.2">
      <c r="L140" s="208"/>
    </row>
    <row r="141" spans="12:12" x14ac:dyDescent="0.2">
      <c r="L141" s="208"/>
    </row>
    <row r="145" spans="12:12" x14ac:dyDescent="0.2">
      <c r="L145" s="208"/>
    </row>
    <row r="146" spans="12:12" x14ac:dyDescent="0.2">
      <c r="L146" s="208"/>
    </row>
    <row r="147" spans="12:12" x14ac:dyDescent="0.2">
      <c r="L147" s="208"/>
    </row>
    <row r="148" spans="12:12" x14ac:dyDescent="0.2">
      <c r="L148" s="208"/>
    </row>
    <row r="152" spans="12:12" x14ac:dyDescent="0.2">
      <c r="L152" s="208"/>
    </row>
    <row r="153" spans="12:12" x14ac:dyDescent="0.2">
      <c r="L153" s="208"/>
    </row>
    <row r="154" spans="12:12" x14ac:dyDescent="0.2">
      <c r="L154" s="208"/>
    </row>
    <row r="155" spans="12:12" x14ac:dyDescent="0.2">
      <c r="L155" s="208"/>
    </row>
    <row r="156" spans="12:12" x14ac:dyDescent="0.2">
      <c r="L156" s="208"/>
    </row>
  </sheetData>
  <hyperlinks>
    <hyperlink ref="A3" location="'4. Energy demand'!A1" display="Return to: Chapter contents"/>
  </hyperlink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4C4847"/>
  </sheetPr>
  <dimension ref="A1:H24"/>
  <sheetViews>
    <sheetView showGridLines="0" zoomScale="80" zoomScaleNormal="80" workbookViewId="0">
      <selection activeCell="A2" sqref="A2"/>
    </sheetView>
  </sheetViews>
  <sheetFormatPr defaultColWidth="8.85546875" defaultRowHeight="14.25" x14ac:dyDescent="0.2"/>
  <cols>
    <col min="1" max="1" width="3.7109375" style="38" customWidth="1"/>
    <col min="2" max="5" width="26.85546875" style="38" customWidth="1"/>
    <col min="6" max="16384" width="8.85546875" style="38"/>
  </cols>
  <sheetData>
    <row r="1" spans="1:8" s="459" customFormat="1" ht="20.25" customHeight="1" x14ac:dyDescent="0.3">
      <c r="A1" s="459" t="s">
        <v>13</v>
      </c>
    </row>
    <row r="2" spans="1:8" ht="15.75" x14ac:dyDescent="0.25">
      <c r="C2" s="398"/>
      <c r="F2" s="397"/>
      <c r="G2" s="397"/>
      <c r="H2" s="397"/>
    </row>
    <row r="3" spans="1:8" s="487" customFormat="1" ht="15.75" x14ac:dyDescent="0.25">
      <c r="A3" s="486" t="s">
        <v>100</v>
      </c>
    </row>
    <row r="4" spans="1:8" ht="15" x14ac:dyDescent="0.25">
      <c r="B4" s="397"/>
      <c r="C4" s="397"/>
      <c r="D4" s="397"/>
      <c r="E4" s="397"/>
      <c r="F4" s="397"/>
      <c r="G4" s="397"/>
      <c r="H4" s="397"/>
    </row>
    <row r="5" spans="1:8" ht="15.75" thickBot="1" x14ac:dyDescent="0.3">
      <c r="B5" s="397"/>
      <c r="C5" s="397"/>
      <c r="D5" s="397"/>
      <c r="E5" s="397"/>
      <c r="F5" s="397"/>
      <c r="G5" s="397"/>
      <c r="H5" s="397"/>
    </row>
    <row r="6" spans="1:8" ht="15" x14ac:dyDescent="0.25">
      <c r="B6" s="500" t="s">
        <v>101</v>
      </c>
      <c r="C6" s="501" t="s">
        <v>102</v>
      </c>
      <c r="D6" s="502" t="s">
        <v>103</v>
      </c>
      <c r="E6" s="503" t="s">
        <v>102</v>
      </c>
      <c r="F6" s="397"/>
      <c r="G6" s="397"/>
      <c r="H6" s="397"/>
    </row>
    <row r="7" spans="1:8" ht="15" x14ac:dyDescent="0.25">
      <c r="B7" s="504"/>
      <c r="C7" s="505"/>
      <c r="D7" s="506"/>
      <c r="E7" s="507"/>
      <c r="F7" s="397"/>
      <c r="G7" s="397"/>
      <c r="H7" s="397"/>
    </row>
    <row r="8" spans="1:8" ht="15" x14ac:dyDescent="0.25">
      <c r="B8" s="504" t="s">
        <v>104</v>
      </c>
      <c r="C8" s="505" t="s">
        <v>105</v>
      </c>
      <c r="D8" s="506" t="s">
        <v>104</v>
      </c>
      <c r="E8" s="507" t="s">
        <v>106</v>
      </c>
      <c r="F8" s="397"/>
      <c r="G8" s="397"/>
      <c r="H8" s="399"/>
    </row>
    <row r="9" spans="1:8" ht="15" x14ac:dyDescent="0.25">
      <c r="B9" s="504" t="s">
        <v>107</v>
      </c>
      <c r="C9" s="505" t="s">
        <v>108</v>
      </c>
      <c r="D9" s="506" t="s">
        <v>107</v>
      </c>
      <c r="E9" s="507" t="s">
        <v>106</v>
      </c>
      <c r="F9" s="397"/>
      <c r="G9" s="397"/>
      <c r="H9" s="399"/>
    </row>
    <row r="10" spans="1:8" ht="15" x14ac:dyDescent="0.25">
      <c r="B10" s="504" t="s">
        <v>109</v>
      </c>
      <c r="C10" s="505" t="s">
        <v>105</v>
      </c>
      <c r="D10" s="506" t="s">
        <v>109</v>
      </c>
      <c r="E10" s="507" t="s">
        <v>105</v>
      </c>
      <c r="F10" s="397"/>
      <c r="G10" s="397"/>
      <c r="H10" s="399"/>
    </row>
    <row r="11" spans="1:8" ht="15" x14ac:dyDescent="0.25">
      <c r="B11" s="504" t="s">
        <v>110</v>
      </c>
      <c r="C11" s="505" t="s">
        <v>111</v>
      </c>
      <c r="D11" s="506" t="s">
        <v>110</v>
      </c>
      <c r="E11" s="507" t="s">
        <v>111</v>
      </c>
      <c r="F11" s="397"/>
      <c r="G11" s="397"/>
      <c r="H11" s="397"/>
    </row>
    <row r="12" spans="1:8" ht="15" x14ac:dyDescent="0.25">
      <c r="B12" s="504" t="s">
        <v>112</v>
      </c>
      <c r="C12" s="505" t="s">
        <v>111</v>
      </c>
      <c r="D12" s="506" t="s">
        <v>112</v>
      </c>
      <c r="E12" s="507" t="s">
        <v>111</v>
      </c>
      <c r="F12" s="397"/>
      <c r="G12" s="397"/>
      <c r="H12" s="397"/>
    </row>
    <row r="13" spans="1:8" ht="15.75" thickBot="1" x14ac:dyDescent="0.3">
      <c r="B13" s="504" t="s">
        <v>113</v>
      </c>
      <c r="C13" s="505" t="s">
        <v>105</v>
      </c>
      <c r="D13" s="506" t="s">
        <v>113</v>
      </c>
      <c r="E13" s="507" t="s">
        <v>106</v>
      </c>
      <c r="F13" s="397"/>
      <c r="G13" s="397"/>
      <c r="H13" s="397"/>
    </row>
    <row r="14" spans="1:8" ht="15" x14ac:dyDescent="0.25">
      <c r="B14" s="514" t="s">
        <v>114</v>
      </c>
      <c r="C14" s="515" t="s">
        <v>102</v>
      </c>
      <c r="D14" s="508" t="s">
        <v>115</v>
      </c>
      <c r="E14" s="509" t="s">
        <v>102</v>
      </c>
    </row>
    <row r="15" spans="1:8" ht="15" x14ac:dyDescent="0.25">
      <c r="B15" s="516"/>
      <c r="C15" s="517"/>
      <c r="D15" s="510"/>
      <c r="E15" s="511"/>
    </row>
    <row r="16" spans="1:8" ht="15" x14ac:dyDescent="0.25">
      <c r="B16" s="516" t="s">
        <v>104</v>
      </c>
      <c r="C16" s="517" t="s">
        <v>108</v>
      </c>
      <c r="D16" s="510" t="s">
        <v>104</v>
      </c>
      <c r="E16" s="511" t="s">
        <v>106</v>
      </c>
    </row>
    <row r="17" spans="2:5" ht="15" x14ac:dyDescent="0.25">
      <c r="B17" s="516" t="s">
        <v>107</v>
      </c>
      <c r="C17" s="517" t="s">
        <v>108</v>
      </c>
      <c r="D17" s="510" t="s">
        <v>107</v>
      </c>
      <c r="E17" s="511" t="s">
        <v>106</v>
      </c>
    </row>
    <row r="18" spans="2:5" ht="15" x14ac:dyDescent="0.25">
      <c r="B18" s="516" t="s">
        <v>109</v>
      </c>
      <c r="C18" s="517" t="s">
        <v>105</v>
      </c>
      <c r="D18" s="510" t="s">
        <v>109</v>
      </c>
      <c r="E18" s="511" t="s">
        <v>105</v>
      </c>
    </row>
    <row r="19" spans="2:5" ht="15" x14ac:dyDescent="0.25">
      <c r="B19" s="516" t="s">
        <v>110</v>
      </c>
      <c r="C19" s="517" t="s">
        <v>111</v>
      </c>
      <c r="D19" s="510" t="s">
        <v>110</v>
      </c>
      <c r="E19" s="511" t="s">
        <v>111</v>
      </c>
    </row>
    <row r="20" spans="2:5" ht="15" x14ac:dyDescent="0.25">
      <c r="B20" s="516" t="s">
        <v>112</v>
      </c>
      <c r="C20" s="517" t="s">
        <v>111</v>
      </c>
      <c r="D20" s="510" t="s">
        <v>112</v>
      </c>
      <c r="E20" s="511" t="s">
        <v>111</v>
      </c>
    </row>
    <row r="21" spans="2:5" ht="15.75" thickBot="1" x14ac:dyDescent="0.3">
      <c r="B21" s="518" t="s">
        <v>113</v>
      </c>
      <c r="C21" s="519" t="s">
        <v>108</v>
      </c>
      <c r="D21" s="512" t="s">
        <v>113</v>
      </c>
      <c r="E21" s="513" t="s">
        <v>106</v>
      </c>
    </row>
    <row r="23" spans="2:5" x14ac:dyDescent="0.2">
      <c r="B23" s="38" t="s">
        <v>116</v>
      </c>
    </row>
    <row r="24" spans="2:5" x14ac:dyDescent="0.2">
      <c r="B24" s="38" t="s">
        <v>117</v>
      </c>
    </row>
  </sheetData>
  <hyperlinks>
    <hyperlink ref="A3" location="'Commodity prices'!A1" display="Return to: Section contents"/>
  </hyperlinks>
  <pageMargins left="0.7" right="0.7" top="0.75" bottom="0.75" header="0.3" footer="0.3"/>
  <drawing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AX156"/>
  <sheetViews>
    <sheetView showGridLines="0" zoomScale="85" zoomScaleNormal="85" workbookViewId="0">
      <selection activeCell="A2" sqref="A2"/>
    </sheetView>
  </sheetViews>
  <sheetFormatPr defaultColWidth="10" defaultRowHeight="14.25" x14ac:dyDescent="0.2"/>
  <cols>
    <col min="1" max="1" width="10.28515625" style="208" customWidth="1"/>
    <col min="2" max="11" width="10" style="208"/>
    <col min="12" max="12" width="10.42578125" style="279" customWidth="1"/>
    <col min="13" max="13" width="24.5703125" style="245" customWidth="1"/>
    <col min="14" max="16384" width="10" style="245"/>
  </cols>
  <sheetData>
    <row r="1" spans="1:50" s="273" customFormat="1" ht="20.25" customHeight="1" x14ac:dyDescent="0.3">
      <c r="A1" s="244" t="s">
        <v>290</v>
      </c>
      <c r="B1" s="271"/>
      <c r="C1" s="272"/>
      <c r="D1" s="272"/>
      <c r="E1" s="272"/>
      <c r="F1" s="272"/>
      <c r="G1" s="272"/>
    </row>
    <row r="2" spans="1:50" s="81" customFormat="1" ht="15" x14ac:dyDescent="0.25"/>
    <row r="3" spans="1:50" s="487" customFormat="1" ht="15.75" x14ac:dyDescent="0.25">
      <c r="A3" s="486" t="s">
        <v>143</v>
      </c>
    </row>
    <row r="4" spans="1:50" s="489" customFormat="1" ht="15.75" x14ac:dyDescent="0.25">
      <c r="A4" s="488"/>
    </row>
    <row r="5" spans="1:50" x14ac:dyDescent="0.2">
      <c r="A5" s="280"/>
      <c r="B5" s="278"/>
      <c r="C5" s="278"/>
      <c r="D5" s="278"/>
      <c r="E5" s="278"/>
      <c r="F5" s="278"/>
      <c r="G5" s="278"/>
      <c r="H5" s="278"/>
      <c r="I5" s="278"/>
      <c r="J5" s="278"/>
      <c r="K5" s="278"/>
      <c r="L5" s="278"/>
    </row>
    <row r="6" spans="1:50" ht="15" x14ac:dyDescent="0.25">
      <c r="M6" s="350" t="s">
        <v>272</v>
      </c>
      <c r="N6" s="281"/>
      <c r="O6" s="281"/>
      <c r="P6" s="281"/>
      <c r="Q6" s="281"/>
      <c r="R6" s="281"/>
      <c r="S6" s="281"/>
      <c r="T6" s="281"/>
      <c r="U6" s="281"/>
      <c r="V6" s="281"/>
      <c r="W6" s="281"/>
      <c r="X6" s="281"/>
      <c r="Y6" s="281"/>
      <c r="Z6" s="281"/>
      <c r="AA6" s="281"/>
      <c r="AB6" s="281"/>
      <c r="AC6" s="281"/>
      <c r="AD6" s="281"/>
      <c r="AE6" s="281"/>
      <c r="AF6" s="281"/>
      <c r="AG6" s="281"/>
      <c r="AH6" s="281"/>
      <c r="AI6" s="281"/>
      <c r="AJ6" s="281"/>
      <c r="AK6" s="281"/>
      <c r="AL6" s="281"/>
      <c r="AM6" s="281"/>
      <c r="AN6" s="281"/>
      <c r="AO6" s="281"/>
      <c r="AP6" s="281"/>
      <c r="AQ6" s="281"/>
      <c r="AR6" s="281"/>
      <c r="AS6" s="281"/>
      <c r="AT6" s="281"/>
      <c r="AU6" s="281"/>
      <c r="AV6" s="281"/>
      <c r="AW6" s="281"/>
      <c r="AX6" s="281"/>
    </row>
    <row r="7" spans="1:50" x14ac:dyDescent="0.2">
      <c r="L7" s="208"/>
      <c r="M7" s="281"/>
      <c r="N7" s="281"/>
      <c r="O7" s="281"/>
      <c r="P7" s="281"/>
      <c r="Q7" s="281"/>
      <c r="R7" s="281"/>
      <c r="S7" s="281"/>
      <c r="T7" s="281"/>
      <c r="U7" s="281"/>
      <c r="V7" s="281"/>
      <c r="W7" s="281"/>
      <c r="X7" s="281"/>
      <c r="Y7" s="281"/>
      <c r="Z7" s="281"/>
      <c r="AA7" s="281"/>
      <c r="AB7" s="281"/>
      <c r="AC7" s="281"/>
      <c r="AD7" s="281"/>
      <c r="AE7" s="281"/>
      <c r="AF7" s="281"/>
      <c r="AG7" s="281"/>
      <c r="AH7" s="281"/>
      <c r="AI7" s="281"/>
      <c r="AJ7" s="281"/>
      <c r="AK7" s="281"/>
      <c r="AL7" s="281"/>
      <c r="AM7" s="281"/>
      <c r="AN7" s="281"/>
      <c r="AO7" s="281"/>
      <c r="AP7" s="281"/>
      <c r="AQ7" s="281"/>
      <c r="AR7" s="281"/>
      <c r="AS7" s="281"/>
      <c r="AT7" s="281"/>
      <c r="AU7" s="281"/>
      <c r="AV7" s="281"/>
      <c r="AW7" s="281"/>
      <c r="AX7" s="281"/>
    </row>
    <row r="8" spans="1:50" ht="15" x14ac:dyDescent="0.25">
      <c r="L8" s="208"/>
      <c r="M8" s="355" t="s">
        <v>238</v>
      </c>
      <c r="N8" s="274">
        <v>2015</v>
      </c>
      <c r="O8" s="274">
        <v>2016</v>
      </c>
      <c r="P8" s="274">
        <v>2017</v>
      </c>
      <c r="Q8" s="274">
        <v>2018</v>
      </c>
      <c r="R8" s="274">
        <v>2019</v>
      </c>
      <c r="S8" s="274">
        <v>2020</v>
      </c>
      <c r="T8" s="274">
        <v>2021</v>
      </c>
      <c r="U8" s="274">
        <v>2022</v>
      </c>
      <c r="V8" s="274">
        <v>2023</v>
      </c>
      <c r="W8" s="274">
        <v>2024</v>
      </c>
      <c r="X8" s="274">
        <v>2025</v>
      </c>
      <c r="Y8" s="274">
        <v>2026</v>
      </c>
      <c r="Z8" s="274">
        <v>2027</v>
      </c>
      <c r="AA8" s="274">
        <v>2028</v>
      </c>
      <c r="AB8" s="274">
        <v>2029</v>
      </c>
      <c r="AC8" s="274">
        <v>2030</v>
      </c>
      <c r="AD8" s="274">
        <v>2031</v>
      </c>
      <c r="AE8" s="274">
        <v>2032</v>
      </c>
      <c r="AF8" s="274">
        <v>2033</v>
      </c>
      <c r="AG8" s="274">
        <v>2034</v>
      </c>
      <c r="AH8" s="274">
        <v>2035</v>
      </c>
      <c r="AI8" s="274">
        <v>2036</v>
      </c>
      <c r="AJ8" s="274">
        <v>2037</v>
      </c>
      <c r="AK8" s="274">
        <v>2038</v>
      </c>
      <c r="AL8" s="274">
        <v>2039</v>
      </c>
      <c r="AM8" s="274">
        <v>2040</v>
      </c>
      <c r="AN8" s="274">
        <v>2041</v>
      </c>
      <c r="AO8" s="274">
        <v>2042</v>
      </c>
      <c r="AP8" s="274">
        <v>2043</v>
      </c>
      <c r="AQ8" s="274">
        <v>2044</v>
      </c>
      <c r="AR8" s="274">
        <v>2045</v>
      </c>
      <c r="AS8" s="274">
        <v>2046</v>
      </c>
      <c r="AT8" s="274">
        <v>2047</v>
      </c>
      <c r="AU8" s="274">
        <v>2048</v>
      </c>
      <c r="AV8" s="274">
        <v>2049</v>
      </c>
      <c r="AW8" s="274">
        <v>2050</v>
      </c>
      <c r="AX8" s="281"/>
    </row>
    <row r="9" spans="1:50" x14ac:dyDescent="0.2">
      <c r="L9" s="208"/>
      <c r="M9" s="284" t="s">
        <v>103</v>
      </c>
      <c r="N9" s="275"/>
      <c r="O9" s="276">
        <v>1.3263097316997161E-3</v>
      </c>
      <c r="P9" s="276">
        <v>1.5361845119419679E-3</v>
      </c>
      <c r="Q9" s="276">
        <v>1.0561405706062739E-2</v>
      </c>
      <c r="R9" s="276">
        <v>2.2274008550799435E-2</v>
      </c>
      <c r="S9" s="276">
        <v>3.7345406291089164E-2</v>
      </c>
      <c r="T9" s="276">
        <v>5.661269577964162E-2</v>
      </c>
      <c r="U9" s="276">
        <v>8.0741533144408531E-2</v>
      </c>
      <c r="V9" s="276">
        <v>0.11073523101356193</v>
      </c>
      <c r="W9" s="276">
        <v>0.14815148862988439</v>
      </c>
      <c r="X9" s="276">
        <v>0.19466286080462558</v>
      </c>
      <c r="Y9" s="276">
        <v>0.25242093622421158</v>
      </c>
      <c r="Z9" s="276">
        <v>0.32403097454259061</v>
      </c>
      <c r="AA9" s="276">
        <v>0.41279503099421888</v>
      </c>
      <c r="AB9" s="276">
        <v>0.52285789951302797</v>
      </c>
      <c r="AC9" s="276">
        <v>0.65910502746835886</v>
      </c>
      <c r="AD9" s="276">
        <v>0.82768320457164479</v>
      </c>
      <c r="AE9" s="276">
        <v>1.0361545266191925</v>
      </c>
      <c r="AF9" s="276">
        <v>1.293428124418164</v>
      </c>
      <c r="AG9" s="276">
        <v>1.6106413409403422</v>
      </c>
      <c r="AH9" s="276">
        <v>2.0010428691170099</v>
      </c>
      <c r="AI9" s="276">
        <v>2.4805374523600801</v>
      </c>
      <c r="AJ9" s="276">
        <v>3.0677258835178765</v>
      </c>
      <c r="AK9" s="276">
        <v>3.7845791863345437</v>
      </c>
      <c r="AL9" s="276">
        <v>4.6560719402559112</v>
      </c>
      <c r="AM9" s="276">
        <v>5.7105020647488463</v>
      </c>
      <c r="AN9" s="276">
        <v>6.9787776961021049</v>
      </c>
      <c r="AO9" s="276">
        <v>8.4934627926298933</v>
      </c>
      <c r="AP9" s="276">
        <v>10.28718924840893</v>
      </c>
      <c r="AQ9" s="276">
        <v>12.390130452051707</v>
      </c>
      <c r="AR9" s="276">
        <v>14.826518559549983</v>
      </c>
      <c r="AS9" s="276">
        <v>17.61328106295603</v>
      </c>
      <c r="AT9" s="276">
        <v>20.754187682629464</v>
      </c>
      <c r="AU9" s="276">
        <v>24.238867996018087</v>
      </c>
      <c r="AV9" s="276">
        <v>28.043929298379801</v>
      </c>
      <c r="AW9" s="276">
        <v>31.035867143173295</v>
      </c>
      <c r="AX9" s="281"/>
    </row>
    <row r="10" spans="1:50" x14ac:dyDescent="0.2">
      <c r="L10" s="208"/>
      <c r="M10" s="284" t="s">
        <v>115</v>
      </c>
      <c r="N10" s="275"/>
      <c r="O10" s="276">
        <v>1.3263097316997161E-3</v>
      </c>
      <c r="P10" s="276">
        <v>1.5361845119419679E-3</v>
      </c>
      <c r="Q10" s="276">
        <v>1.0561405706062739E-2</v>
      </c>
      <c r="R10" s="276">
        <v>2.4283228887516068E-2</v>
      </c>
      <c r="S10" s="276">
        <v>4.209658217561292E-2</v>
      </c>
      <c r="T10" s="276">
        <v>6.5700907099807276E-2</v>
      </c>
      <c r="U10" s="276">
        <v>9.688441383019257E-2</v>
      </c>
      <c r="V10" s="276">
        <v>0.13761161856728621</v>
      </c>
      <c r="W10" s="276">
        <v>0.19090047013863329</v>
      </c>
      <c r="X10" s="276">
        <v>0.26042836414344583</v>
      </c>
      <c r="Y10" s="276">
        <v>0.35114322662781861</v>
      </c>
      <c r="Z10" s="276">
        <v>0.46931829597989699</v>
      </c>
      <c r="AA10" s="276">
        <v>0.62315937990878434</v>
      </c>
      <c r="AB10" s="276">
        <v>0.82329730319943017</v>
      </c>
      <c r="AC10" s="276">
        <v>1.0832932779766338</v>
      </c>
      <c r="AD10" s="276">
        <v>1.4203395353592141</v>
      </c>
      <c r="AE10" s="276">
        <v>1.8563632605304101</v>
      </c>
      <c r="AF10" s="276">
        <v>2.4188536129739524</v>
      </c>
      <c r="AG10" s="276">
        <v>3.1416138262652948</v>
      </c>
      <c r="AH10" s="276">
        <v>4.0656525482142536</v>
      </c>
      <c r="AI10" s="276">
        <v>5.2394922756281872</v>
      </c>
      <c r="AJ10" s="276">
        <v>6.7183848185054451</v>
      </c>
      <c r="AK10" s="276">
        <v>8.5622609014603803</v>
      </c>
      <c r="AL10" s="276">
        <v>10.830723782252454</v>
      </c>
      <c r="AM10" s="276">
        <v>13.575727206845141</v>
      </c>
      <c r="AN10" s="276">
        <v>16.830133357836107</v>
      </c>
      <c r="AO10" s="276">
        <v>20.593999571295274</v>
      </c>
      <c r="AP10" s="276">
        <v>24.821409103432924</v>
      </c>
      <c r="AQ10" s="276">
        <v>29.412854858760468</v>
      </c>
      <c r="AR10" s="276">
        <v>34.219607240076122</v>
      </c>
      <c r="AS10" s="276">
        <v>39.067695015364933</v>
      </c>
      <c r="AT10" s="276">
        <v>43.794023876704713</v>
      </c>
      <c r="AU10" s="276">
        <v>46.72688971848806</v>
      </c>
      <c r="AV10" s="276">
        <v>47.665770542128797</v>
      </c>
      <c r="AW10" s="276">
        <v>48.710983569347654</v>
      </c>
      <c r="AX10" s="281"/>
    </row>
    <row r="11" spans="1:50" x14ac:dyDescent="0.2">
      <c r="L11" s="208"/>
      <c r="M11" s="284" t="s">
        <v>114</v>
      </c>
      <c r="N11" s="275"/>
      <c r="O11" s="276">
        <v>1.3263097316997161E-3</v>
      </c>
      <c r="P11" s="276">
        <v>1.5361845119419679E-3</v>
      </c>
      <c r="Q11" s="276">
        <v>1.0561405706062739E-2</v>
      </c>
      <c r="R11" s="276">
        <v>1.0726120554623029E-2</v>
      </c>
      <c r="S11" s="276">
        <v>1.6492638471964079E-2</v>
      </c>
      <c r="T11" s="276">
        <v>2.3016029355297233E-2</v>
      </c>
      <c r="U11" s="276">
        <v>3.0464043007177748E-2</v>
      </c>
      <c r="V11" s="276">
        <v>3.8722219713402922E-2</v>
      </c>
      <c r="W11" s="276">
        <v>4.802639757883774E-2</v>
      </c>
      <c r="X11" s="276">
        <v>5.8317825434367358E-2</v>
      </c>
      <c r="Y11" s="276">
        <v>6.9768391197078131E-2</v>
      </c>
      <c r="Z11" s="276">
        <v>8.2596964288032051E-2</v>
      </c>
      <c r="AA11" s="276">
        <v>9.6809269648778326E-2</v>
      </c>
      <c r="AB11" s="276">
        <v>0.11269190875289706</v>
      </c>
      <c r="AC11" s="276">
        <v>0.13029713743820506</v>
      </c>
      <c r="AD11" s="276">
        <v>0.14995942126357562</v>
      </c>
      <c r="AE11" s="276">
        <v>0.17191895019589701</v>
      </c>
      <c r="AF11" s="276">
        <v>0.19644608717991965</v>
      </c>
      <c r="AG11" s="276">
        <v>0.22383249890027934</v>
      </c>
      <c r="AH11" s="276">
        <v>0.25435729324633716</v>
      </c>
      <c r="AI11" s="276">
        <v>0.28847907516339055</v>
      </c>
      <c r="AJ11" s="276">
        <v>0.3266524829408991</v>
      </c>
      <c r="AK11" s="276">
        <v>0.3694392299774435</v>
      </c>
      <c r="AL11" s="276">
        <v>0.4174184876309911</v>
      </c>
      <c r="AM11" s="276">
        <v>0.47128092558342904</v>
      </c>
      <c r="AN11" s="276">
        <v>0.53171762860985916</v>
      </c>
      <c r="AO11" s="276">
        <v>0.59965564475271926</v>
      </c>
      <c r="AP11" s="276">
        <v>0.67614654802184082</v>
      </c>
      <c r="AQ11" s="276">
        <v>0.7621918975142955</v>
      </c>
      <c r="AR11" s="276">
        <v>0.8592694289621261</v>
      </c>
      <c r="AS11" s="276">
        <v>0.96894417816034295</v>
      </c>
      <c r="AT11" s="276">
        <v>1.0928049533194284</v>
      </c>
      <c r="AU11" s="276">
        <v>1.2329485617569456</v>
      </c>
      <c r="AV11" s="276">
        <v>1.3917627373341994</v>
      </c>
      <c r="AW11" s="276">
        <v>1.5718338198086499</v>
      </c>
      <c r="AX11" s="281"/>
    </row>
    <row r="12" spans="1:50" x14ac:dyDescent="0.2">
      <c r="L12" s="208"/>
      <c r="M12" s="284" t="s">
        <v>101</v>
      </c>
      <c r="N12" s="275"/>
      <c r="O12" s="276">
        <v>1.3263097316997161E-3</v>
      </c>
      <c r="P12" s="276">
        <v>1.5361845119419679E-3</v>
      </c>
      <c r="Q12" s="276">
        <v>1.0561405706062739E-2</v>
      </c>
      <c r="R12" s="276">
        <v>1.0842892404329691E-2</v>
      </c>
      <c r="S12" s="276">
        <v>1.6609413052151748E-2</v>
      </c>
      <c r="T12" s="276">
        <v>2.3132806671437814E-2</v>
      </c>
      <c r="U12" s="276">
        <v>3.0580823064754105E-2</v>
      </c>
      <c r="V12" s="276">
        <v>3.8903021020196694E-2</v>
      </c>
      <c r="W12" s="276">
        <v>4.8155810800668233E-2</v>
      </c>
      <c r="X12" s="276">
        <v>5.8459869079038239E-2</v>
      </c>
      <c r="Y12" s="276">
        <v>6.9974456107514155E-2</v>
      </c>
      <c r="Z12" s="276">
        <v>8.2751641130085679E-2</v>
      </c>
      <c r="AA12" s="276">
        <v>9.7027967767684256E-2</v>
      </c>
      <c r="AB12" s="276">
        <v>0.11285921881452998</v>
      </c>
      <c r="AC12" s="276">
        <v>0.13052846878782193</v>
      </c>
      <c r="AD12" s="276">
        <v>0.15020338306936121</v>
      </c>
      <c r="AE12" s="276">
        <v>0.17217554246344502</v>
      </c>
      <c r="AF12" s="276">
        <v>0.19666391907743727</v>
      </c>
      <c r="AG12" s="276">
        <v>0.22401157043338274</v>
      </c>
      <c r="AH12" s="276">
        <v>0.25456162292294165</v>
      </c>
      <c r="AI12" s="276">
        <v>0.28870866298913478</v>
      </c>
      <c r="AJ12" s="276">
        <v>0.32685593808403529</v>
      </c>
      <c r="AK12" s="276">
        <v>0.36956516160623526</v>
      </c>
      <c r="AL12" s="276">
        <v>0.41741550491371326</v>
      </c>
      <c r="AM12" s="276">
        <v>0.47104624685097007</v>
      </c>
      <c r="AN12" s="276">
        <v>0.53131527237020237</v>
      </c>
      <c r="AO12" s="276">
        <v>0.59893143849937802</v>
      </c>
      <c r="AP12" s="276">
        <v>0.67504910092313586</v>
      </c>
      <c r="AQ12" s="276">
        <v>0.76068244640344862</v>
      </c>
      <c r="AR12" s="276">
        <v>0.85714241049528739</v>
      </c>
      <c r="AS12" s="276">
        <v>0.96599402899367404</v>
      </c>
      <c r="AT12" s="276">
        <v>1.0889415194487879</v>
      </c>
      <c r="AU12" s="276">
        <v>1.2280302983408062</v>
      </c>
      <c r="AV12" s="276">
        <v>1.3854812993539616</v>
      </c>
      <c r="AW12" s="276">
        <v>1.5638934899106163</v>
      </c>
      <c r="AX12" s="281"/>
    </row>
    <row r="13" spans="1:50" x14ac:dyDescent="0.2">
      <c r="L13" s="208"/>
      <c r="M13" s="281"/>
      <c r="N13" s="281"/>
      <c r="O13" s="281"/>
      <c r="P13" s="281"/>
      <c r="Q13" s="281"/>
      <c r="R13" s="281"/>
      <c r="S13" s="281"/>
      <c r="T13" s="281"/>
      <c r="U13" s="281"/>
      <c r="V13" s="281"/>
      <c r="W13" s="281"/>
      <c r="X13" s="281"/>
      <c r="Y13" s="281"/>
      <c r="Z13" s="281"/>
      <c r="AA13" s="281"/>
      <c r="AB13" s="281"/>
      <c r="AC13" s="281"/>
      <c r="AD13" s="281"/>
      <c r="AE13" s="281"/>
      <c r="AF13" s="281"/>
      <c r="AG13" s="281"/>
      <c r="AH13" s="281"/>
      <c r="AI13" s="281"/>
      <c r="AJ13" s="281"/>
      <c r="AK13" s="281"/>
      <c r="AL13" s="281"/>
      <c r="AM13" s="281"/>
      <c r="AN13" s="281"/>
      <c r="AO13" s="281"/>
      <c r="AP13" s="281"/>
      <c r="AQ13" s="281"/>
      <c r="AR13" s="281"/>
      <c r="AS13" s="281"/>
      <c r="AT13" s="281"/>
      <c r="AU13" s="281"/>
      <c r="AV13" s="281"/>
      <c r="AW13" s="277"/>
      <c r="AX13" s="281"/>
    </row>
    <row r="14" spans="1:50" x14ac:dyDescent="0.2">
      <c r="L14" s="208"/>
      <c r="M14" s="281"/>
      <c r="N14" s="282"/>
      <c r="O14" s="281"/>
      <c r="P14" s="281"/>
      <c r="Q14" s="281"/>
      <c r="R14" s="281"/>
      <c r="S14" s="281"/>
      <c r="T14" s="281"/>
      <c r="U14" s="281"/>
      <c r="V14" s="281"/>
      <c r="W14" s="281"/>
      <c r="X14" s="281"/>
      <c r="Y14" s="281"/>
      <c r="Z14" s="281"/>
      <c r="AA14" s="281"/>
      <c r="AB14" s="281"/>
      <c r="AC14" s="281"/>
      <c r="AD14" s="281"/>
      <c r="AE14" s="281"/>
      <c r="AF14" s="281"/>
      <c r="AG14" s="281"/>
      <c r="AH14" s="281"/>
      <c r="AI14" s="281"/>
      <c r="AJ14" s="281"/>
      <c r="AK14" s="281"/>
      <c r="AL14" s="281"/>
      <c r="AM14" s="281"/>
      <c r="AN14" s="281"/>
      <c r="AO14" s="281"/>
      <c r="AP14" s="281"/>
      <c r="AQ14" s="281"/>
      <c r="AR14" s="281"/>
      <c r="AS14" s="281"/>
      <c r="AT14" s="281"/>
      <c r="AU14" s="281"/>
      <c r="AV14" s="281"/>
      <c r="AW14" s="281"/>
      <c r="AX14" s="281"/>
    </row>
    <row r="15" spans="1:50" x14ac:dyDescent="0.2">
      <c r="L15" s="208"/>
      <c r="M15" s="281"/>
      <c r="N15" s="281"/>
      <c r="O15" s="281"/>
      <c r="P15" s="281"/>
      <c r="Q15" s="281"/>
      <c r="R15" s="281"/>
      <c r="S15" s="281"/>
      <c r="T15" s="281"/>
      <c r="U15" s="281"/>
      <c r="V15" s="281"/>
      <c r="W15" s="281"/>
      <c r="X15" s="281"/>
      <c r="Y15" s="281"/>
      <c r="Z15" s="281"/>
      <c r="AA15" s="281"/>
      <c r="AB15" s="281"/>
      <c r="AC15" s="281"/>
      <c r="AD15" s="281"/>
      <c r="AE15" s="281"/>
      <c r="AF15" s="281"/>
      <c r="AG15" s="281"/>
      <c r="AH15" s="281"/>
      <c r="AI15" s="281"/>
      <c r="AJ15" s="281"/>
      <c r="AK15" s="281"/>
      <c r="AL15" s="281"/>
      <c r="AM15" s="281"/>
      <c r="AN15" s="281"/>
      <c r="AO15" s="281"/>
      <c r="AP15" s="281"/>
      <c r="AQ15" s="281"/>
      <c r="AR15" s="281"/>
      <c r="AS15" s="281"/>
      <c r="AT15" s="281"/>
      <c r="AU15" s="281"/>
      <c r="AV15" s="281"/>
      <c r="AW15" s="281"/>
      <c r="AX15" s="281"/>
    </row>
    <row r="16" spans="1:50" x14ac:dyDescent="0.2">
      <c r="L16" s="208"/>
      <c r="M16" s="281"/>
      <c r="N16" s="281"/>
      <c r="O16" s="281"/>
      <c r="P16" s="281"/>
      <c r="Q16" s="281"/>
      <c r="R16" s="281"/>
      <c r="S16" s="281"/>
      <c r="T16" s="281"/>
      <c r="U16" s="281"/>
      <c r="V16" s="281"/>
      <c r="W16" s="281"/>
      <c r="X16" s="281"/>
      <c r="Y16" s="281"/>
      <c r="Z16" s="281"/>
      <c r="AA16" s="281"/>
      <c r="AB16" s="281"/>
      <c r="AC16" s="281"/>
      <c r="AD16" s="281"/>
      <c r="AE16" s="281"/>
      <c r="AF16" s="281"/>
      <c r="AG16" s="281"/>
      <c r="AH16" s="281"/>
      <c r="AI16" s="281"/>
      <c r="AJ16" s="281"/>
      <c r="AK16" s="281"/>
      <c r="AL16" s="281"/>
      <c r="AM16" s="281"/>
      <c r="AN16" s="281"/>
      <c r="AO16" s="281"/>
      <c r="AP16" s="281"/>
      <c r="AQ16" s="281"/>
      <c r="AR16" s="281"/>
      <c r="AS16" s="281"/>
      <c r="AT16" s="281"/>
      <c r="AU16" s="281"/>
      <c r="AV16" s="281"/>
      <c r="AW16" s="281"/>
      <c r="AX16" s="281"/>
    </row>
    <row r="17" spans="1:50" x14ac:dyDescent="0.2">
      <c r="L17" s="208"/>
      <c r="M17" s="281"/>
      <c r="N17" s="281"/>
      <c r="O17" s="281"/>
      <c r="P17" s="281"/>
      <c r="Q17" s="281"/>
      <c r="R17" s="281"/>
      <c r="S17" s="281"/>
      <c r="T17" s="281"/>
      <c r="U17" s="281"/>
      <c r="V17" s="281"/>
      <c r="W17" s="281"/>
      <c r="X17" s="281"/>
      <c r="Y17" s="281"/>
      <c r="Z17" s="281"/>
      <c r="AA17" s="281"/>
      <c r="AB17" s="281"/>
      <c r="AC17" s="281"/>
      <c r="AD17" s="281"/>
      <c r="AE17" s="281"/>
      <c r="AF17" s="281"/>
      <c r="AG17" s="281"/>
      <c r="AH17" s="281"/>
      <c r="AI17" s="281"/>
      <c r="AJ17" s="281"/>
      <c r="AK17" s="281"/>
      <c r="AL17" s="281"/>
      <c r="AM17" s="281"/>
      <c r="AN17" s="281"/>
      <c r="AO17" s="281"/>
      <c r="AP17" s="281"/>
      <c r="AQ17" s="281"/>
      <c r="AR17" s="281"/>
      <c r="AS17" s="281"/>
      <c r="AT17" s="281"/>
      <c r="AU17" s="281"/>
      <c r="AV17" s="281"/>
      <c r="AW17" s="281"/>
      <c r="AX17" s="281"/>
    </row>
    <row r="18" spans="1:50" x14ac:dyDescent="0.2">
      <c r="L18" s="208"/>
      <c r="M18" s="281"/>
      <c r="N18" s="281"/>
      <c r="O18" s="281"/>
      <c r="P18" s="281"/>
      <c r="Q18" s="281"/>
      <c r="R18" s="281"/>
      <c r="S18" s="281"/>
      <c r="T18" s="281"/>
      <c r="U18" s="281"/>
      <c r="V18" s="281"/>
      <c r="W18" s="281"/>
      <c r="X18" s="281"/>
      <c r="Y18" s="281"/>
      <c r="Z18" s="281"/>
      <c r="AA18" s="281"/>
      <c r="AB18" s="281"/>
      <c r="AC18" s="281"/>
      <c r="AD18" s="281"/>
      <c r="AE18" s="281"/>
      <c r="AF18" s="281"/>
      <c r="AG18" s="281"/>
      <c r="AH18" s="281"/>
      <c r="AI18" s="281"/>
      <c r="AJ18" s="281"/>
      <c r="AK18" s="281"/>
      <c r="AL18" s="281"/>
      <c r="AM18" s="281"/>
      <c r="AN18" s="281"/>
      <c r="AO18" s="281"/>
      <c r="AP18" s="281"/>
      <c r="AQ18" s="281"/>
      <c r="AR18" s="281"/>
      <c r="AS18" s="281"/>
      <c r="AT18" s="281"/>
      <c r="AU18" s="281"/>
      <c r="AV18" s="281"/>
      <c r="AW18" s="281"/>
      <c r="AX18" s="281"/>
    </row>
    <row r="19" spans="1:50" x14ac:dyDescent="0.2">
      <c r="L19" s="208"/>
      <c r="M19" s="281"/>
      <c r="N19" s="281"/>
      <c r="O19" s="281"/>
      <c r="P19" s="281"/>
      <c r="Q19" s="281"/>
      <c r="R19" s="281"/>
      <c r="S19" s="281"/>
      <c r="T19" s="281"/>
      <c r="U19" s="281"/>
      <c r="V19" s="281"/>
      <c r="W19" s="281"/>
      <c r="X19" s="281"/>
      <c r="Y19" s="281"/>
      <c r="Z19" s="281"/>
      <c r="AA19" s="281"/>
      <c r="AB19" s="281"/>
      <c r="AC19" s="281"/>
      <c r="AD19" s="281"/>
      <c r="AE19" s="281"/>
      <c r="AF19" s="281"/>
      <c r="AG19" s="281"/>
      <c r="AH19" s="281"/>
      <c r="AI19" s="281"/>
      <c r="AJ19" s="281"/>
      <c r="AK19" s="281"/>
      <c r="AL19" s="281"/>
      <c r="AM19" s="281"/>
      <c r="AN19" s="281"/>
      <c r="AO19" s="281"/>
      <c r="AP19" s="281"/>
      <c r="AQ19" s="281"/>
      <c r="AR19" s="281"/>
      <c r="AS19" s="281"/>
      <c r="AT19" s="281"/>
      <c r="AU19" s="281"/>
      <c r="AV19" s="281"/>
      <c r="AW19" s="281"/>
      <c r="AX19" s="281"/>
    </row>
    <row r="20" spans="1:50" x14ac:dyDescent="0.2">
      <c r="L20" s="208"/>
      <c r="M20" s="281"/>
      <c r="N20" s="281"/>
      <c r="O20" s="281"/>
      <c r="P20" s="281"/>
      <c r="Q20" s="281"/>
      <c r="R20" s="281"/>
      <c r="S20" s="281"/>
      <c r="T20" s="281"/>
      <c r="U20" s="281"/>
      <c r="V20" s="281"/>
      <c r="W20" s="281"/>
      <c r="X20" s="281"/>
      <c r="Y20" s="281"/>
      <c r="Z20" s="281"/>
      <c r="AA20" s="281"/>
      <c r="AB20" s="281"/>
      <c r="AC20" s="281"/>
      <c r="AD20" s="281"/>
      <c r="AE20" s="281"/>
      <c r="AF20" s="281"/>
      <c r="AG20" s="281"/>
      <c r="AH20" s="281"/>
      <c r="AI20" s="281"/>
      <c r="AJ20" s="281"/>
      <c r="AK20" s="281"/>
      <c r="AL20" s="281"/>
      <c r="AM20" s="281"/>
      <c r="AN20" s="281"/>
      <c r="AO20" s="281"/>
      <c r="AP20" s="281"/>
      <c r="AQ20" s="281"/>
      <c r="AR20" s="281"/>
      <c r="AS20" s="281"/>
      <c r="AT20" s="281"/>
      <c r="AU20" s="281"/>
      <c r="AV20" s="281"/>
      <c r="AW20" s="281"/>
      <c r="AX20" s="281"/>
    </row>
    <row r="21" spans="1:50" x14ac:dyDescent="0.2">
      <c r="L21" s="208"/>
      <c r="M21" s="281"/>
      <c r="N21" s="281"/>
      <c r="O21" s="281"/>
      <c r="P21" s="281"/>
      <c r="Q21" s="281"/>
      <c r="R21" s="281"/>
      <c r="S21" s="281"/>
      <c r="T21" s="281"/>
      <c r="U21" s="281"/>
      <c r="V21" s="281"/>
      <c r="W21" s="281"/>
      <c r="X21" s="281"/>
      <c r="Y21" s="281"/>
      <c r="Z21" s="281"/>
      <c r="AA21" s="281"/>
      <c r="AB21" s="281"/>
      <c r="AC21" s="281"/>
      <c r="AD21" s="281"/>
      <c r="AE21" s="281"/>
      <c r="AF21" s="281"/>
      <c r="AG21" s="281"/>
      <c r="AH21" s="281"/>
      <c r="AI21" s="281"/>
      <c r="AJ21" s="281"/>
      <c r="AK21" s="281"/>
      <c r="AL21" s="281"/>
      <c r="AM21" s="281"/>
      <c r="AN21" s="281"/>
      <c r="AO21" s="281"/>
      <c r="AP21" s="281"/>
      <c r="AQ21" s="281"/>
      <c r="AR21" s="281"/>
      <c r="AS21" s="281"/>
      <c r="AT21" s="281"/>
      <c r="AU21" s="281"/>
      <c r="AV21" s="281"/>
      <c r="AW21" s="281"/>
      <c r="AX21" s="281"/>
    </row>
    <row r="22" spans="1:50" x14ac:dyDescent="0.2">
      <c r="L22" s="208"/>
      <c r="M22" s="281"/>
      <c r="N22" s="281"/>
      <c r="O22" s="281"/>
      <c r="P22" s="281"/>
      <c r="Q22" s="281"/>
      <c r="R22" s="281"/>
      <c r="S22" s="281"/>
      <c r="T22" s="281"/>
      <c r="U22" s="281"/>
      <c r="V22" s="281"/>
      <c r="W22" s="281"/>
      <c r="X22" s="281"/>
      <c r="Y22" s="281"/>
      <c r="Z22" s="281"/>
      <c r="AA22" s="281"/>
      <c r="AB22" s="281"/>
      <c r="AC22" s="281"/>
      <c r="AD22" s="281"/>
      <c r="AE22" s="281"/>
      <c r="AF22" s="281"/>
      <c r="AG22" s="281"/>
      <c r="AH22" s="281"/>
      <c r="AI22" s="281"/>
      <c r="AJ22" s="281"/>
      <c r="AK22" s="281"/>
      <c r="AL22" s="281"/>
      <c r="AM22" s="281"/>
      <c r="AN22" s="281"/>
      <c r="AO22" s="281"/>
      <c r="AP22" s="281"/>
      <c r="AQ22" s="281"/>
      <c r="AR22" s="281"/>
      <c r="AS22" s="281"/>
      <c r="AT22" s="281"/>
      <c r="AU22" s="281"/>
      <c r="AV22" s="281"/>
      <c r="AW22" s="281"/>
      <c r="AX22" s="281"/>
    </row>
    <row r="23" spans="1:50" x14ac:dyDescent="0.2">
      <c r="L23" s="208"/>
      <c r="M23" s="281"/>
      <c r="N23" s="281"/>
      <c r="O23" s="281"/>
      <c r="P23" s="281"/>
      <c r="Q23" s="281"/>
      <c r="R23" s="281"/>
      <c r="S23" s="281"/>
      <c r="T23" s="281"/>
      <c r="U23" s="281"/>
      <c r="V23" s="281"/>
      <c r="W23" s="281"/>
      <c r="X23" s="281"/>
      <c r="Y23" s="281"/>
      <c r="Z23" s="281"/>
      <c r="AA23" s="281"/>
      <c r="AB23" s="281"/>
      <c r="AC23" s="281"/>
      <c r="AD23" s="281"/>
      <c r="AE23" s="281"/>
      <c r="AF23" s="281"/>
      <c r="AG23" s="281"/>
      <c r="AH23" s="281"/>
      <c r="AI23" s="281"/>
      <c r="AJ23" s="281"/>
      <c r="AK23" s="281"/>
      <c r="AL23" s="281"/>
      <c r="AM23" s="281"/>
      <c r="AN23" s="281"/>
      <c r="AO23" s="281"/>
      <c r="AP23" s="281"/>
      <c r="AQ23" s="281"/>
      <c r="AR23" s="281"/>
      <c r="AS23" s="281"/>
      <c r="AT23" s="281"/>
      <c r="AU23" s="281"/>
      <c r="AV23" s="281"/>
      <c r="AW23" s="281"/>
      <c r="AX23" s="281"/>
    </row>
    <row r="24" spans="1:50" x14ac:dyDescent="0.2">
      <c r="L24" s="208"/>
      <c r="M24" s="281"/>
      <c r="N24" s="281"/>
      <c r="O24" s="281"/>
      <c r="P24" s="281"/>
      <c r="Q24" s="281"/>
      <c r="R24" s="281"/>
      <c r="S24" s="281"/>
      <c r="T24" s="281"/>
      <c r="U24" s="281"/>
      <c r="V24" s="281"/>
      <c r="W24" s="281"/>
      <c r="X24" s="281"/>
      <c r="Y24" s="281"/>
      <c r="Z24" s="281"/>
      <c r="AA24" s="281"/>
      <c r="AB24" s="281"/>
      <c r="AC24" s="281"/>
      <c r="AD24" s="281"/>
      <c r="AE24" s="281"/>
      <c r="AF24" s="281"/>
      <c r="AG24" s="281"/>
      <c r="AH24" s="281"/>
      <c r="AI24" s="281"/>
      <c r="AJ24" s="281"/>
      <c r="AK24" s="281"/>
      <c r="AL24" s="281"/>
      <c r="AM24" s="281"/>
      <c r="AN24" s="281"/>
      <c r="AO24" s="281"/>
      <c r="AP24" s="281"/>
      <c r="AQ24" s="281"/>
      <c r="AR24" s="281"/>
      <c r="AS24" s="281"/>
      <c r="AT24" s="281"/>
      <c r="AU24" s="281"/>
      <c r="AV24" s="281"/>
      <c r="AW24" s="281"/>
      <c r="AX24" s="281"/>
    </row>
    <row r="25" spans="1:50" x14ac:dyDescent="0.2">
      <c r="L25" s="208"/>
      <c r="M25" s="281"/>
      <c r="N25" s="281"/>
      <c r="O25" s="281"/>
      <c r="P25" s="281"/>
      <c r="Q25" s="281"/>
      <c r="R25" s="281"/>
      <c r="S25" s="281"/>
      <c r="T25" s="281"/>
      <c r="U25" s="281"/>
      <c r="V25" s="281"/>
      <c r="W25" s="281"/>
      <c r="X25" s="281"/>
      <c r="Y25" s="281"/>
      <c r="Z25" s="281"/>
      <c r="AA25" s="281"/>
      <c r="AB25" s="281"/>
      <c r="AC25" s="281"/>
      <c r="AD25" s="281"/>
      <c r="AE25" s="281"/>
      <c r="AF25" s="281"/>
      <c r="AG25" s="281"/>
      <c r="AH25" s="281"/>
      <c r="AI25" s="281"/>
      <c r="AJ25" s="281"/>
      <c r="AK25" s="281"/>
      <c r="AL25" s="281"/>
      <c r="AM25" s="281"/>
      <c r="AN25" s="281"/>
      <c r="AO25" s="281"/>
      <c r="AP25" s="281"/>
      <c r="AQ25" s="281"/>
      <c r="AR25" s="281"/>
      <c r="AS25" s="281"/>
      <c r="AT25" s="281"/>
      <c r="AU25" s="281"/>
      <c r="AV25" s="281"/>
      <c r="AW25" s="281"/>
      <c r="AX25" s="281"/>
    </row>
    <row r="26" spans="1:50" x14ac:dyDescent="0.2">
      <c r="L26" s="208"/>
      <c r="M26" s="281"/>
      <c r="N26" s="281"/>
      <c r="O26" s="281"/>
      <c r="P26" s="281"/>
      <c r="Q26" s="281"/>
      <c r="R26" s="281"/>
      <c r="S26" s="281"/>
      <c r="T26" s="281"/>
      <c r="U26" s="281"/>
      <c r="V26" s="281"/>
      <c r="W26" s="281"/>
      <c r="X26" s="281"/>
      <c r="Y26" s="281"/>
      <c r="Z26" s="281"/>
      <c r="AA26" s="281"/>
      <c r="AB26" s="281"/>
      <c r="AC26" s="281"/>
      <c r="AD26" s="281"/>
      <c r="AE26" s="281"/>
      <c r="AF26" s="281"/>
      <c r="AG26" s="281"/>
      <c r="AH26" s="281"/>
      <c r="AI26" s="281"/>
      <c r="AJ26" s="281"/>
      <c r="AK26" s="281"/>
      <c r="AL26" s="281"/>
      <c r="AM26" s="281"/>
      <c r="AN26" s="281"/>
      <c r="AO26" s="281"/>
      <c r="AP26" s="281"/>
      <c r="AQ26" s="281"/>
      <c r="AR26" s="281"/>
      <c r="AS26" s="281"/>
      <c r="AT26" s="281"/>
      <c r="AU26" s="281"/>
      <c r="AV26" s="281"/>
      <c r="AW26" s="281"/>
      <c r="AX26" s="281"/>
    </row>
    <row r="27" spans="1:50" x14ac:dyDescent="0.2">
      <c r="L27" s="208"/>
      <c r="M27" s="281"/>
      <c r="N27" s="281"/>
      <c r="O27" s="281"/>
      <c r="P27" s="281"/>
      <c r="Q27" s="281"/>
      <c r="R27" s="281"/>
      <c r="S27" s="281"/>
      <c r="T27" s="281"/>
      <c r="U27" s="281"/>
      <c r="V27" s="281"/>
      <c r="W27" s="281"/>
      <c r="X27" s="281"/>
      <c r="Y27" s="281"/>
      <c r="Z27" s="281"/>
      <c r="AA27" s="281"/>
      <c r="AB27" s="281"/>
      <c r="AC27" s="281"/>
      <c r="AD27" s="281"/>
      <c r="AE27" s="281"/>
      <c r="AF27" s="281"/>
      <c r="AG27" s="281"/>
      <c r="AH27" s="281"/>
      <c r="AI27" s="281"/>
      <c r="AJ27" s="281"/>
      <c r="AK27" s="281"/>
      <c r="AL27" s="281"/>
      <c r="AM27" s="281"/>
      <c r="AN27" s="281"/>
      <c r="AO27" s="281"/>
      <c r="AP27" s="281"/>
      <c r="AQ27" s="281"/>
      <c r="AR27" s="281"/>
      <c r="AS27" s="281"/>
      <c r="AT27" s="281"/>
      <c r="AU27" s="281"/>
      <c r="AV27" s="281"/>
      <c r="AW27" s="281"/>
      <c r="AX27" s="281"/>
    </row>
    <row r="28" spans="1:50" x14ac:dyDescent="0.2">
      <c r="L28" s="208"/>
      <c r="M28" s="281"/>
      <c r="N28" s="282"/>
      <c r="O28" s="281"/>
      <c r="P28" s="281"/>
      <c r="Q28" s="281"/>
      <c r="R28" s="281"/>
      <c r="S28" s="281"/>
      <c r="T28" s="281"/>
      <c r="U28" s="281"/>
      <c r="V28" s="281"/>
      <c r="W28" s="281"/>
      <c r="X28" s="281"/>
      <c r="Y28" s="281"/>
      <c r="Z28" s="281"/>
      <c r="AA28" s="281"/>
      <c r="AB28" s="281"/>
      <c r="AC28" s="281"/>
      <c r="AD28" s="281"/>
      <c r="AE28" s="281"/>
      <c r="AF28" s="281"/>
      <c r="AG28" s="281"/>
      <c r="AH28" s="281"/>
      <c r="AI28" s="281"/>
      <c r="AJ28" s="281"/>
      <c r="AK28" s="281"/>
      <c r="AL28" s="281"/>
      <c r="AM28" s="281"/>
      <c r="AN28" s="281"/>
      <c r="AO28" s="281"/>
      <c r="AP28" s="281"/>
      <c r="AQ28" s="281"/>
      <c r="AR28" s="281"/>
      <c r="AS28" s="281"/>
      <c r="AT28" s="281"/>
      <c r="AU28" s="281"/>
      <c r="AV28" s="281"/>
      <c r="AW28" s="281"/>
      <c r="AX28" s="281"/>
    </row>
    <row r="29" spans="1:50" x14ac:dyDescent="0.2">
      <c r="L29" s="208"/>
    </row>
    <row r="30" spans="1:50" x14ac:dyDescent="0.2">
      <c r="L30" s="208"/>
    </row>
    <row r="31" spans="1:50" x14ac:dyDescent="0.2">
      <c r="L31" s="208"/>
    </row>
    <row r="32" spans="1:50" ht="15" x14ac:dyDescent="0.25">
      <c r="A32" s="205"/>
      <c r="L32" s="208"/>
    </row>
    <row r="33" spans="12:12" x14ac:dyDescent="0.2">
      <c r="L33" s="208"/>
    </row>
    <row r="34" spans="12:12" x14ac:dyDescent="0.2">
      <c r="L34" s="208"/>
    </row>
    <row r="35" spans="12:12" x14ac:dyDescent="0.2">
      <c r="L35" s="208"/>
    </row>
    <row r="36" spans="12:12" x14ac:dyDescent="0.2">
      <c r="L36" s="208"/>
    </row>
    <row r="37" spans="12:12" x14ac:dyDescent="0.2">
      <c r="L37" s="208"/>
    </row>
    <row r="38" spans="12:12" x14ac:dyDescent="0.2">
      <c r="L38" s="208"/>
    </row>
    <row r="39" spans="12:12" x14ac:dyDescent="0.2">
      <c r="L39" s="208"/>
    </row>
    <row r="40" spans="12:12" x14ac:dyDescent="0.2">
      <c r="L40" s="208"/>
    </row>
    <row r="41" spans="12:12" x14ac:dyDescent="0.2">
      <c r="L41" s="208"/>
    </row>
    <row r="42" spans="12:12" x14ac:dyDescent="0.2">
      <c r="L42" s="208"/>
    </row>
    <row r="43" spans="12:12" x14ac:dyDescent="0.2">
      <c r="L43" s="208"/>
    </row>
    <row r="44" spans="12:12" x14ac:dyDescent="0.2">
      <c r="L44" s="208"/>
    </row>
    <row r="45" spans="12:12" x14ac:dyDescent="0.2">
      <c r="L45" s="208"/>
    </row>
    <row r="46" spans="12:12" x14ac:dyDescent="0.2">
      <c r="L46" s="208"/>
    </row>
    <row r="47" spans="12:12" x14ac:dyDescent="0.2">
      <c r="L47" s="208"/>
    </row>
    <row r="48" spans="12:12" x14ac:dyDescent="0.2">
      <c r="L48" s="208"/>
    </row>
    <row r="49" spans="1:12" x14ac:dyDescent="0.2">
      <c r="L49" s="208"/>
    </row>
    <row r="50" spans="1:12" x14ac:dyDescent="0.2">
      <c r="L50" s="208"/>
    </row>
    <row r="51" spans="1:12" x14ac:dyDescent="0.2">
      <c r="L51" s="283"/>
    </row>
    <row r="52" spans="1:12" x14ac:dyDescent="0.2">
      <c r="L52" s="208"/>
    </row>
    <row r="53" spans="1:12" x14ac:dyDescent="0.2">
      <c r="L53" s="208"/>
    </row>
    <row r="54" spans="1:12" x14ac:dyDescent="0.2">
      <c r="L54" s="208"/>
    </row>
    <row r="55" spans="1:12" ht="15" x14ac:dyDescent="0.25">
      <c r="A55" s="205"/>
      <c r="L55" s="208"/>
    </row>
    <row r="56" spans="1:12" x14ac:dyDescent="0.2">
      <c r="L56" s="208"/>
    </row>
    <row r="57" spans="1:12" x14ac:dyDescent="0.2">
      <c r="L57" s="208"/>
    </row>
    <row r="58" spans="1:12" x14ac:dyDescent="0.2">
      <c r="L58" s="208"/>
    </row>
    <row r="59" spans="1:12" x14ac:dyDescent="0.2">
      <c r="L59" s="208"/>
    </row>
    <row r="60" spans="1:12" x14ac:dyDescent="0.2">
      <c r="L60" s="208"/>
    </row>
    <row r="61" spans="1:12" x14ac:dyDescent="0.2">
      <c r="L61" s="208"/>
    </row>
    <row r="62" spans="1:12" x14ac:dyDescent="0.2">
      <c r="L62" s="208"/>
    </row>
    <row r="63" spans="1:12" x14ac:dyDescent="0.2">
      <c r="L63" s="208"/>
    </row>
    <row r="64" spans="1:12" x14ac:dyDescent="0.2">
      <c r="L64" s="208"/>
    </row>
    <row r="65" spans="12:12" x14ac:dyDescent="0.2">
      <c r="L65" s="208"/>
    </row>
    <row r="66" spans="12:12" x14ac:dyDescent="0.2">
      <c r="L66" s="208"/>
    </row>
    <row r="67" spans="12:12" x14ac:dyDescent="0.2">
      <c r="L67" s="208"/>
    </row>
    <row r="68" spans="12:12" x14ac:dyDescent="0.2">
      <c r="L68" s="208"/>
    </row>
    <row r="69" spans="12:12" x14ac:dyDescent="0.2">
      <c r="L69" s="208"/>
    </row>
    <row r="70" spans="12:12" x14ac:dyDescent="0.2">
      <c r="L70" s="208"/>
    </row>
    <row r="71" spans="12:12" x14ac:dyDescent="0.2">
      <c r="L71" s="208"/>
    </row>
    <row r="72" spans="12:12" x14ac:dyDescent="0.2">
      <c r="L72" s="208"/>
    </row>
    <row r="73" spans="12:12" x14ac:dyDescent="0.2">
      <c r="L73" s="208"/>
    </row>
    <row r="74" spans="12:12" x14ac:dyDescent="0.2">
      <c r="L74" s="208"/>
    </row>
    <row r="75" spans="12:12" x14ac:dyDescent="0.2">
      <c r="L75" s="208"/>
    </row>
    <row r="76" spans="12:12" x14ac:dyDescent="0.2">
      <c r="L76" s="208"/>
    </row>
    <row r="77" spans="12:12" x14ac:dyDescent="0.2">
      <c r="L77" s="283"/>
    </row>
    <row r="78" spans="12:12" x14ac:dyDescent="0.2">
      <c r="L78" s="208"/>
    </row>
    <row r="79" spans="12:12" x14ac:dyDescent="0.2">
      <c r="L79" s="208"/>
    </row>
    <row r="80" spans="12:12" x14ac:dyDescent="0.2">
      <c r="L80" s="208"/>
    </row>
    <row r="81" spans="12:12" x14ac:dyDescent="0.2">
      <c r="L81" s="208"/>
    </row>
    <row r="82" spans="12:12" x14ac:dyDescent="0.2">
      <c r="L82" s="208"/>
    </row>
    <row r="83" spans="12:12" x14ac:dyDescent="0.2">
      <c r="L83" s="208"/>
    </row>
    <row r="84" spans="12:12" x14ac:dyDescent="0.2">
      <c r="L84" s="208"/>
    </row>
    <row r="85" spans="12:12" x14ac:dyDescent="0.2">
      <c r="L85" s="208"/>
    </row>
    <row r="86" spans="12:12" x14ac:dyDescent="0.2">
      <c r="L86" s="208"/>
    </row>
    <row r="87" spans="12:12" x14ac:dyDescent="0.2">
      <c r="L87" s="208"/>
    </row>
    <row r="88" spans="12:12" x14ac:dyDescent="0.2">
      <c r="L88" s="208"/>
    </row>
    <row r="89" spans="12:12" x14ac:dyDescent="0.2">
      <c r="L89" s="208"/>
    </row>
    <row r="90" spans="12:12" x14ac:dyDescent="0.2">
      <c r="L90" s="208"/>
    </row>
    <row r="91" spans="12:12" x14ac:dyDescent="0.2">
      <c r="L91" s="208"/>
    </row>
    <row r="92" spans="12:12" x14ac:dyDescent="0.2">
      <c r="L92" s="208"/>
    </row>
    <row r="93" spans="12:12" x14ac:dyDescent="0.2">
      <c r="L93" s="208"/>
    </row>
    <row r="94" spans="12:12" x14ac:dyDescent="0.2">
      <c r="L94" s="208"/>
    </row>
    <row r="95" spans="12:12" x14ac:dyDescent="0.2">
      <c r="L95" s="283"/>
    </row>
    <row r="96" spans="12:12" x14ac:dyDescent="0.2">
      <c r="L96" s="283"/>
    </row>
    <row r="97" spans="12:12" x14ac:dyDescent="0.2">
      <c r="L97" s="208"/>
    </row>
    <row r="98" spans="12:12" x14ac:dyDescent="0.2">
      <c r="L98" s="208"/>
    </row>
    <row r="99" spans="12:12" x14ac:dyDescent="0.2">
      <c r="L99" s="208"/>
    </row>
    <row r="100" spans="12:12" x14ac:dyDescent="0.2">
      <c r="L100" s="208"/>
    </row>
    <row r="101" spans="12:12" x14ac:dyDescent="0.2">
      <c r="L101" s="208"/>
    </row>
    <row r="102" spans="12:12" x14ac:dyDescent="0.2">
      <c r="L102" s="208"/>
    </row>
    <row r="103" spans="12:12" x14ac:dyDescent="0.2">
      <c r="L103" s="208"/>
    </row>
    <row r="104" spans="12:12" x14ac:dyDescent="0.2">
      <c r="L104" s="208"/>
    </row>
    <row r="105" spans="12:12" x14ac:dyDescent="0.2">
      <c r="L105" s="208"/>
    </row>
    <row r="106" spans="12:12" x14ac:dyDescent="0.2">
      <c r="L106" s="208"/>
    </row>
    <row r="107" spans="12:12" x14ac:dyDescent="0.2">
      <c r="L107" s="208"/>
    </row>
    <row r="108" spans="12:12" x14ac:dyDescent="0.2">
      <c r="L108" s="208"/>
    </row>
    <row r="109" spans="12:12" x14ac:dyDescent="0.2">
      <c r="L109" s="208"/>
    </row>
    <row r="110" spans="12:12" x14ac:dyDescent="0.2">
      <c r="L110" s="208"/>
    </row>
    <row r="111" spans="12:12" x14ac:dyDescent="0.2">
      <c r="L111" s="208"/>
    </row>
    <row r="112" spans="12:12" x14ac:dyDescent="0.2">
      <c r="L112" s="208"/>
    </row>
    <row r="113" spans="12:12" x14ac:dyDescent="0.2">
      <c r="L113" s="208"/>
    </row>
    <row r="114" spans="12:12" x14ac:dyDescent="0.2">
      <c r="L114" s="208"/>
    </row>
    <row r="115" spans="12:12" x14ac:dyDescent="0.2">
      <c r="L115" s="208"/>
    </row>
    <row r="116" spans="12:12" x14ac:dyDescent="0.2">
      <c r="L116" s="208"/>
    </row>
    <row r="117" spans="12:12" x14ac:dyDescent="0.2">
      <c r="L117" s="208"/>
    </row>
    <row r="118" spans="12:12" x14ac:dyDescent="0.2">
      <c r="L118" s="208"/>
    </row>
    <row r="119" spans="12:12" x14ac:dyDescent="0.2">
      <c r="L119" s="208"/>
    </row>
    <row r="120" spans="12:12" x14ac:dyDescent="0.2">
      <c r="L120" s="208"/>
    </row>
    <row r="121" spans="12:12" x14ac:dyDescent="0.2">
      <c r="L121" s="208"/>
    </row>
    <row r="122" spans="12:12" x14ac:dyDescent="0.2">
      <c r="L122" s="208"/>
    </row>
    <row r="123" spans="12:12" x14ac:dyDescent="0.2">
      <c r="L123" s="208"/>
    </row>
    <row r="124" spans="12:12" x14ac:dyDescent="0.2">
      <c r="L124" s="208"/>
    </row>
    <row r="125" spans="12:12" x14ac:dyDescent="0.2">
      <c r="L125" s="208"/>
    </row>
    <row r="126" spans="12:12" x14ac:dyDescent="0.2">
      <c r="L126" s="208"/>
    </row>
    <row r="127" spans="12:12" x14ac:dyDescent="0.2">
      <c r="L127" s="208"/>
    </row>
    <row r="128" spans="12:12" x14ac:dyDescent="0.2">
      <c r="L128" s="208"/>
    </row>
    <row r="129" spans="12:12" x14ac:dyDescent="0.2">
      <c r="L129" s="208"/>
    </row>
    <row r="130" spans="12:12" x14ac:dyDescent="0.2">
      <c r="L130" s="208"/>
    </row>
    <row r="131" spans="12:12" x14ac:dyDescent="0.2">
      <c r="L131" s="208"/>
    </row>
    <row r="132" spans="12:12" x14ac:dyDescent="0.2">
      <c r="L132" s="208"/>
    </row>
    <row r="133" spans="12:12" x14ac:dyDescent="0.2">
      <c r="L133" s="208"/>
    </row>
    <row r="134" spans="12:12" x14ac:dyDescent="0.2">
      <c r="L134" s="208"/>
    </row>
    <row r="135" spans="12:12" x14ac:dyDescent="0.2">
      <c r="L135" s="208"/>
    </row>
    <row r="136" spans="12:12" x14ac:dyDescent="0.2">
      <c r="L136" s="208"/>
    </row>
    <row r="137" spans="12:12" x14ac:dyDescent="0.2">
      <c r="L137" s="208"/>
    </row>
    <row r="138" spans="12:12" x14ac:dyDescent="0.2">
      <c r="L138" s="208"/>
    </row>
    <row r="139" spans="12:12" x14ac:dyDescent="0.2">
      <c r="L139" s="208"/>
    </row>
    <row r="140" spans="12:12" x14ac:dyDescent="0.2">
      <c r="L140" s="208"/>
    </row>
    <row r="141" spans="12:12" x14ac:dyDescent="0.2">
      <c r="L141" s="208"/>
    </row>
    <row r="145" spans="12:12" x14ac:dyDescent="0.2">
      <c r="L145" s="208"/>
    </row>
    <row r="146" spans="12:12" x14ac:dyDescent="0.2">
      <c r="L146" s="208"/>
    </row>
    <row r="147" spans="12:12" x14ac:dyDescent="0.2">
      <c r="L147" s="208"/>
    </row>
    <row r="148" spans="12:12" x14ac:dyDescent="0.2">
      <c r="L148" s="208"/>
    </row>
    <row r="152" spans="12:12" x14ac:dyDescent="0.2">
      <c r="L152" s="208"/>
    </row>
    <row r="153" spans="12:12" x14ac:dyDescent="0.2">
      <c r="L153" s="208"/>
    </row>
    <row r="154" spans="12:12" x14ac:dyDescent="0.2">
      <c r="L154" s="208"/>
    </row>
    <row r="155" spans="12:12" x14ac:dyDescent="0.2">
      <c r="L155" s="208"/>
    </row>
    <row r="156" spans="12:12" x14ac:dyDescent="0.2">
      <c r="L156" s="208"/>
    </row>
  </sheetData>
  <hyperlinks>
    <hyperlink ref="A3" location="'4. Energy demand'!A1" display="Return to: Chapter contents"/>
  </hyperlinks>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AX156"/>
  <sheetViews>
    <sheetView showGridLines="0" zoomScale="85" zoomScaleNormal="85" workbookViewId="0">
      <selection activeCell="A2" sqref="A2"/>
    </sheetView>
  </sheetViews>
  <sheetFormatPr defaultColWidth="10" defaultRowHeight="14.25" x14ac:dyDescent="0.2"/>
  <cols>
    <col min="1" max="1" width="10.28515625" style="208" customWidth="1"/>
    <col min="2" max="11" width="10" style="208"/>
    <col min="12" max="12" width="10.42578125" style="279" customWidth="1"/>
    <col min="13" max="13" width="24.5703125" style="245" customWidth="1"/>
    <col min="14" max="16384" width="10" style="245"/>
  </cols>
  <sheetData>
    <row r="1" spans="1:50" s="273" customFormat="1" ht="20.25" customHeight="1" x14ac:dyDescent="0.3">
      <c r="A1" s="244" t="s">
        <v>291</v>
      </c>
      <c r="B1" s="271"/>
      <c r="C1" s="272"/>
      <c r="D1" s="272"/>
      <c r="E1" s="272"/>
      <c r="F1" s="272"/>
      <c r="G1" s="272"/>
      <c r="H1" s="272"/>
      <c r="I1" s="272"/>
      <c r="J1" s="271"/>
      <c r="K1" s="271"/>
      <c r="L1" s="271"/>
    </row>
    <row r="2" spans="1:50" s="81" customFormat="1" ht="15" x14ac:dyDescent="0.25"/>
    <row r="3" spans="1:50" s="487" customFormat="1" ht="15.75" x14ac:dyDescent="0.25">
      <c r="A3" s="486" t="s">
        <v>143</v>
      </c>
    </row>
    <row r="4" spans="1:50" s="489" customFormat="1" ht="15.75" x14ac:dyDescent="0.25">
      <c r="A4" s="488"/>
    </row>
    <row r="5" spans="1:50" x14ac:dyDescent="0.2">
      <c r="A5" s="280"/>
      <c r="B5" s="278"/>
      <c r="C5" s="278"/>
      <c r="D5" s="278"/>
      <c r="E5" s="278"/>
      <c r="F5" s="278"/>
      <c r="G5" s="278"/>
      <c r="H5" s="278"/>
      <c r="I5" s="278"/>
      <c r="J5" s="278"/>
      <c r="K5" s="278"/>
      <c r="L5" s="278"/>
    </row>
    <row r="6" spans="1:50" ht="15" x14ac:dyDescent="0.25">
      <c r="M6" s="350" t="s">
        <v>272</v>
      </c>
      <c r="N6" s="281"/>
      <c r="O6" s="281"/>
      <c r="P6" s="281"/>
      <c r="Q6" s="281"/>
      <c r="R6" s="281"/>
      <c r="S6" s="281"/>
      <c r="T6" s="281"/>
      <c r="U6" s="281"/>
      <c r="V6" s="281"/>
      <c r="W6" s="281"/>
      <c r="X6" s="281"/>
      <c r="Y6" s="281"/>
      <c r="Z6" s="281"/>
      <c r="AA6" s="281"/>
      <c r="AB6" s="281"/>
      <c r="AC6" s="281"/>
      <c r="AD6" s="281"/>
      <c r="AE6" s="281"/>
      <c r="AF6" s="281"/>
      <c r="AG6" s="281"/>
      <c r="AH6" s="281"/>
      <c r="AI6" s="281"/>
      <c r="AJ6" s="281"/>
      <c r="AK6" s="281"/>
      <c r="AL6" s="281"/>
      <c r="AM6" s="281"/>
      <c r="AN6" s="281"/>
      <c r="AO6" s="281"/>
      <c r="AP6" s="281"/>
      <c r="AQ6" s="281"/>
      <c r="AR6" s="281"/>
      <c r="AS6" s="281"/>
      <c r="AT6" s="281"/>
      <c r="AU6" s="281"/>
      <c r="AV6" s="281"/>
      <c r="AW6" s="281"/>
      <c r="AX6" s="281"/>
    </row>
    <row r="7" spans="1:50" x14ac:dyDescent="0.2">
      <c r="L7" s="208"/>
      <c r="M7" s="281"/>
      <c r="N7" s="281"/>
      <c r="O7" s="281"/>
      <c r="P7" s="281"/>
      <c r="Q7" s="281"/>
      <c r="R7" s="281"/>
      <c r="S7" s="281"/>
      <c r="T7" s="281"/>
      <c r="U7" s="281"/>
      <c r="V7" s="281"/>
      <c r="W7" s="281"/>
      <c r="X7" s="281"/>
      <c r="Y7" s="281"/>
      <c r="Z7" s="281"/>
      <c r="AA7" s="281"/>
      <c r="AB7" s="281"/>
      <c r="AC7" s="281"/>
      <c r="AD7" s="281"/>
      <c r="AE7" s="281"/>
      <c r="AF7" s="281"/>
      <c r="AG7" s="281"/>
      <c r="AH7" s="281"/>
      <c r="AI7" s="281"/>
      <c r="AJ7" s="281"/>
      <c r="AK7" s="281"/>
      <c r="AL7" s="281"/>
      <c r="AM7" s="281"/>
      <c r="AN7" s="281"/>
      <c r="AO7" s="281"/>
      <c r="AP7" s="281"/>
      <c r="AQ7" s="281"/>
      <c r="AR7" s="281"/>
      <c r="AS7" s="281"/>
      <c r="AT7" s="281"/>
      <c r="AU7" s="281"/>
      <c r="AV7" s="281"/>
      <c r="AW7" s="281"/>
      <c r="AX7" s="281"/>
    </row>
    <row r="8" spans="1:50" ht="15" x14ac:dyDescent="0.25">
      <c r="L8" s="208"/>
      <c r="M8" s="355" t="s">
        <v>238</v>
      </c>
      <c r="N8" s="274">
        <v>2015</v>
      </c>
      <c r="O8" s="274">
        <v>2016</v>
      </c>
      <c r="P8" s="274">
        <v>2017</v>
      </c>
      <c r="Q8" s="274">
        <v>2018</v>
      </c>
      <c r="R8" s="274">
        <v>2019</v>
      </c>
      <c r="S8" s="274">
        <v>2020</v>
      </c>
      <c r="T8" s="274">
        <v>2021</v>
      </c>
      <c r="U8" s="274">
        <v>2022</v>
      </c>
      <c r="V8" s="274">
        <v>2023</v>
      </c>
      <c r="W8" s="274">
        <v>2024</v>
      </c>
      <c r="X8" s="274">
        <v>2025</v>
      </c>
      <c r="Y8" s="274">
        <v>2026</v>
      </c>
      <c r="Z8" s="274">
        <v>2027</v>
      </c>
      <c r="AA8" s="274">
        <v>2028</v>
      </c>
      <c r="AB8" s="274">
        <v>2029</v>
      </c>
      <c r="AC8" s="274">
        <v>2030</v>
      </c>
      <c r="AD8" s="274">
        <v>2031</v>
      </c>
      <c r="AE8" s="274">
        <v>2032</v>
      </c>
      <c r="AF8" s="274">
        <v>2033</v>
      </c>
      <c r="AG8" s="274">
        <v>2034</v>
      </c>
      <c r="AH8" s="274">
        <v>2035</v>
      </c>
      <c r="AI8" s="274">
        <v>2036</v>
      </c>
      <c r="AJ8" s="274">
        <v>2037</v>
      </c>
      <c r="AK8" s="274">
        <v>2038</v>
      </c>
      <c r="AL8" s="274">
        <v>2039</v>
      </c>
      <c r="AM8" s="274">
        <v>2040</v>
      </c>
      <c r="AN8" s="274">
        <v>2041</v>
      </c>
      <c r="AO8" s="274">
        <v>2042</v>
      </c>
      <c r="AP8" s="274">
        <v>2043</v>
      </c>
      <c r="AQ8" s="274">
        <v>2044</v>
      </c>
      <c r="AR8" s="274">
        <v>2045</v>
      </c>
      <c r="AS8" s="274">
        <v>2046</v>
      </c>
      <c r="AT8" s="274">
        <v>2047</v>
      </c>
      <c r="AU8" s="274">
        <v>2048</v>
      </c>
      <c r="AV8" s="274">
        <v>2049</v>
      </c>
      <c r="AW8" s="274">
        <v>2050</v>
      </c>
      <c r="AX8" s="281"/>
    </row>
    <row r="9" spans="1:50" x14ac:dyDescent="0.2">
      <c r="L9" s="208"/>
      <c r="M9" s="284" t="s">
        <v>103</v>
      </c>
      <c r="N9" s="275"/>
      <c r="O9" s="276">
        <v>4.5880931523792329E-2</v>
      </c>
      <c r="P9" s="276">
        <v>4.5309034685874425E-2</v>
      </c>
      <c r="Q9" s="276">
        <v>0.13374998378987041</v>
      </c>
      <c r="R9" s="276">
        <v>0.22020865220156385</v>
      </c>
      <c r="S9" s="276">
        <v>0.30711646890061806</v>
      </c>
      <c r="T9" s="276">
        <v>0.3964956506355054</v>
      </c>
      <c r="U9" s="276">
        <v>0.48658604212845563</v>
      </c>
      <c r="V9" s="276">
        <v>0.57738764337946868</v>
      </c>
      <c r="W9" s="276">
        <v>0.6707878566871186</v>
      </c>
      <c r="X9" s="276">
        <v>0.76516134122353352</v>
      </c>
      <c r="Y9" s="276">
        <v>0.86057550421366225</v>
      </c>
      <c r="Z9" s="276">
        <v>0.95884277330203593</v>
      </c>
      <c r="AA9" s="276">
        <v>1.0583453750898764</v>
      </c>
      <c r="AB9" s="276">
        <v>1.1592105565979876</v>
      </c>
      <c r="AC9" s="276">
        <v>1.2616329720721227</v>
      </c>
      <c r="AD9" s="276">
        <v>1.3656126215122812</v>
      </c>
      <c r="AE9" s="276">
        <v>1.4728945253380454</v>
      </c>
      <c r="AF9" s="276">
        <v>1.5821229716213394</v>
      </c>
      <c r="AG9" s="276">
        <v>1.6934252073829668</v>
      </c>
      <c r="AH9" s="276">
        <v>1.8069958868686804</v>
      </c>
      <c r="AI9" s="276">
        <v>1.9230296643242337</v>
      </c>
      <c r="AJ9" s="276">
        <v>2.0417810337912341</v>
      </c>
      <c r="AK9" s="276">
        <v>2.1632499952696818</v>
      </c>
      <c r="AL9" s="276">
        <v>2.2878856970469372</v>
      </c>
      <c r="AM9" s="276">
        <v>2.4158827933687537</v>
      </c>
      <c r="AN9" s="276">
        <v>2.5474957782767387</v>
      </c>
      <c r="AO9" s="276">
        <v>2.6828518987916961</v>
      </c>
      <c r="AP9" s="276">
        <v>2.8224003032009866</v>
      </c>
      <c r="AQ9" s="276">
        <v>2.966268238525414</v>
      </c>
      <c r="AR9" s="276">
        <v>3.1138187700240598</v>
      </c>
      <c r="AS9" s="276">
        <v>3.2664598819917607</v>
      </c>
      <c r="AT9" s="276">
        <v>3.4247005625117319</v>
      </c>
      <c r="AU9" s="276">
        <v>3.5889225526463839</v>
      </c>
      <c r="AV9" s="276">
        <v>3.7584964850838936</v>
      </c>
      <c r="AW9" s="276">
        <v>3.8105195576433974</v>
      </c>
      <c r="AX9" s="281"/>
    </row>
    <row r="10" spans="1:50" x14ac:dyDescent="0.2">
      <c r="L10" s="208"/>
      <c r="M10" s="284" t="s">
        <v>115</v>
      </c>
      <c r="N10" s="275"/>
      <c r="O10" s="276">
        <v>4.5880931523792329E-2</v>
      </c>
      <c r="P10" s="276">
        <v>4.5309034685874425E-2</v>
      </c>
      <c r="Q10" s="276">
        <v>0.13374998378987041</v>
      </c>
      <c r="R10" s="276">
        <v>6.7666102141786505E-2</v>
      </c>
      <c r="S10" s="276">
        <v>7.8201532973528373E-2</v>
      </c>
      <c r="T10" s="276">
        <v>8.9927591567070905E-2</v>
      </c>
      <c r="U10" s="276">
        <v>0.10303893216816702</v>
      </c>
      <c r="V10" s="276">
        <v>0.11754312220591105</v>
      </c>
      <c r="W10" s="276">
        <v>0.13382947017180891</v>
      </c>
      <c r="X10" s="276">
        <v>0.15190554349495483</v>
      </c>
      <c r="Y10" s="276">
        <v>0.17216065066685485</v>
      </c>
      <c r="Z10" s="276">
        <v>0.19466976634155225</v>
      </c>
      <c r="AA10" s="276">
        <v>0.21988960623550205</v>
      </c>
      <c r="AB10" s="276">
        <v>0.24802239202355153</v>
      </c>
      <c r="AC10" s="276">
        <v>0.27933775260549704</v>
      </c>
      <c r="AD10" s="276">
        <v>0.31423256390193877</v>
      </c>
      <c r="AE10" s="276">
        <v>0.35317110905842591</v>
      </c>
      <c r="AF10" s="276">
        <v>0.39661767122050806</v>
      </c>
      <c r="AG10" s="276">
        <v>0.44503653353373418</v>
      </c>
      <c r="AH10" s="276">
        <v>0.49902679359355195</v>
      </c>
      <c r="AI10" s="276">
        <v>0.55918754899540868</v>
      </c>
      <c r="AJ10" s="276">
        <v>0.62632011900959927</v>
      </c>
      <c r="AK10" s="276">
        <v>0.70115084825237495</v>
      </c>
      <c r="AL10" s="276">
        <v>0.78454846321897953</v>
      </c>
      <c r="AM10" s="276">
        <v>0.87750893742546066</v>
      </c>
      <c r="AN10" s="276">
        <v>0.98109565161281509</v>
      </c>
      <c r="AO10" s="276">
        <v>1.0963795539511343</v>
      </c>
      <c r="AP10" s="276">
        <v>1.2246936540812108</v>
      </c>
      <c r="AQ10" s="276">
        <v>1.3674308014396925</v>
      </c>
      <c r="AR10" s="276">
        <v>1.5261262273422203</v>
      </c>
      <c r="AS10" s="276">
        <v>1.7024499775543322</v>
      </c>
      <c r="AT10" s="276">
        <v>1.8983939991081238</v>
      </c>
      <c r="AU10" s="276">
        <v>2.0651931945558384</v>
      </c>
      <c r="AV10" s="276">
        <v>2.1935177207845227</v>
      </c>
      <c r="AW10" s="276">
        <v>2.3306538273583683</v>
      </c>
      <c r="AX10" s="281"/>
    </row>
    <row r="11" spans="1:50" x14ac:dyDescent="0.2">
      <c r="L11" s="208"/>
      <c r="M11" s="284" t="s">
        <v>114</v>
      </c>
      <c r="N11" s="275"/>
      <c r="O11" s="276">
        <v>4.5880931523792329E-2</v>
      </c>
      <c r="P11" s="276">
        <v>4.5309034685874425E-2</v>
      </c>
      <c r="Q11" s="276">
        <v>0.13374998378987041</v>
      </c>
      <c r="R11" s="276">
        <v>1.0303456454167277</v>
      </c>
      <c r="S11" s="276">
        <v>1.5379706615375119</v>
      </c>
      <c r="T11" s="276">
        <v>2.0668849391476294</v>
      </c>
      <c r="U11" s="276">
        <v>2.6071373671046252</v>
      </c>
      <c r="V11" s="276">
        <v>3.1590665000234366</v>
      </c>
      <c r="W11" s="276">
        <v>3.733907498426166</v>
      </c>
      <c r="X11" s="276">
        <v>4.3226420471228462</v>
      </c>
      <c r="Y11" s="276">
        <v>4.9263911213500355</v>
      </c>
      <c r="Z11" s="276">
        <v>5.556835898923369</v>
      </c>
      <c r="AA11" s="276">
        <v>6.2064892366887801</v>
      </c>
      <c r="AB11" s="276">
        <v>6.8777911249423838</v>
      </c>
      <c r="AC11" s="276">
        <v>7.5739635917379742</v>
      </c>
      <c r="AD11" s="276">
        <v>8.3092405426392464</v>
      </c>
      <c r="AE11" s="276">
        <v>9.0785796804986632</v>
      </c>
      <c r="AF11" s="276">
        <v>9.8872602178977349</v>
      </c>
      <c r="AG11" s="276">
        <v>10.741379216674293</v>
      </c>
      <c r="AH11" s="276">
        <v>11.649626751664698</v>
      </c>
      <c r="AI11" s="276">
        <v>12.617494796869165</v>
      </c>
      <c r="AJ11" s="276">
        <v>13.650796822012085</v>
      </c>
      <c r="AK11" s="276">
        <v>14.753719737361077</v>
      </c>
      <c r="AL11" s="276">
        <v>15.939483037438073</v>
      </c>
      <c r="AM11" s="276">
        <v>17.198295857146721</v>
      </c>
      <c r="AN11" s="276">
        <v>18.521292577869438</v>
      </c>
      <c r="AO11" s="276">
        <v>19.891816891274583</v>
      </c>
      <c r="AP11" s="276">
        <v>21.295212729705433</v>
      </c>
      <c r="AQ11" s="276">
        <v>22.706636659154071</v>
      </c>
      <c r="AR11" s="276">
        <v>24.081719682543881</v>
      </c>
      <c r="AS11" s="276">
        <v>25.406825143624154</v>
      </c>
      <c r="AT11" s="276">
        <v>26.647679522850126</v>
      </c>
      <c r="AU11" s="276">
        <v>27.800300171292335</v>
      </c>
      <c r="AV11" s="276">
        <v>28.856410743819275</v>
      </c>
      <c r="AW11" s="276">
        <v>29.850802612456832</v>
      </c>
      <c r="AX11" s="281"/>
    </row>
    <row r="12" spans="1:50" x14ac:dyDescent="0.2">
      <c r="L12" s="208"/>
      <c r="M12" s="284" t="s">
        <v>101</v>
      </c>
      <c r="N12" s="275"/>
      <c r="O12" s="276">
        <v>4.5880931523792329E-2</v>
      </c>
      <c r="P12" s="276">
        <v>4.5309034685874425E-2</v>
      </c>
      <c r="Q12" s="276">
        <v>0.13374998378987041</v>
      </c>
      <c r="R12" s="276">
        <v>1.0303456454167277</v>
      </c>
      <c r="S12" s="276">
        <v>1.5379706615375119</v>
      </c>
      <c r="T12" s="276">
        <v>2.0668849391476294</v>
      </c>
      <c r="U12" s="276">
        <v>2.6071373671046252</v>
      </c>
      <c r="V12" s="276">
        <v>3.1590665000234366</v>
      </c>
      <c r="W12" s="276">
        <v>3.733907498426166</v>
      </c>
      <c r="X12" s="276">
        <v>4.3226420471228462</v>
      </c>
      <c r="Y12" s="276">
        <v>4.9263911213500355</v>
      </c>
      <c r="Z12" s="276">
        <v>5.556835898923369</v>
      </c>
      <c r="AA12" s="276">
        <v>6.2064892366887801</v>
      </c>
      <c r="AB12" s="276">
        <v>6.8777911249423838</v>
      </c>
      <c r="AC12" s="276">
        <v>7.5738396137283317</v>
      </c>
      <c r="AD12" s="276">
        <v>8.308993082532</v>
      </c>
      <c r="AE12" s="276">
        <v>9.0780857501245986</v>
      </c>
      <c r="AF12" s="276">
        <v>9.8862743328710998</v>
      </c>
      <c r="AG12" s="276">
        <v>10.739534379318204</v>
      </c>
      <c r="AH12" s="276">
        <v>11.646189942659463</v>
      </c>
      <c r="AI12" s="276">
        <v>12.611492409941523</v>
      </c>
      <c r="AJ12" s="276">
        <v>13.640772100856767</v>
      </c>
      <c r="AK12" s="276">
        <v>14.737370639683723</v>
      </c>
      <c r="AL12" s="276">
        <v>15.914034324813164</v>
      </c>
      <c r="AM12" s="276">
        <v>17.159530770789349</v>
      </c>
      <c r="AN12" s="276">
        <v>18.463564437606436</v>
      </c>
      <c r="AO12" s="276">
        <v>19.808060636409301</v>
      </c>
      <c r="AP12" s="276">
        <v>21.177439573929906</v>
      </c>
      <c r="AQ12" s="276">
        <v>22.546182753311456</v>
      </c>
      <c r="AR12" s="276">
        <v>23.870214190028197</v>
      </c>
      <c r="AS12" s="276">
        <v>25.13738880201165</v>
      </c>
      <c r="AT12" s="276">
        <v>26.315272402168389</v>
      </c>
      <c r="AU12" s="276">
        <v>27.402424665334465</v>
      </c>
      <c r="AV12" s="276">
        <v>28.392972003676462</v>
      </c>
      <c r="AW12" s="276">
        <v>29.322898266507739</v>
      </c>
      <c r="AX12" s="281"/>
    </row>
    <row r="13" spans="1:50" x14ac:dyDescent="0.2">
      <c r="L13" s="208"/>
      <c r="M13" s="281"/>
      <c r="N13" s="281"/>
      <c r="O13" s="281"/>
      <c r="P13" s="281"/>
      <c r="Q13" s="281"/>
      <c r="R13" s="281"/>
      <c r="S13" s="281"/>
      <c r="T13" s="281"/>
      <c r="U13" s="281"/>
      <c r="V13" s="281"/>
      <c r="W13" s="281"/>
      <c r="X13" s="281"/>
      <c r="Y13" s="281"/>
      <c r="Z13" s="281"/>
      <c r="AA13" s="281"/>
      <c r="AB13" s="281"/>
      <c r="AC13" s="281"/>
      <c r="AD13" s="281"/>
      <c r="AE13" s="281"/>
      <c r="AF13" s="281"/>
      <c r="AG13" s="281"/>
      <c r="AH13" s="281"/>
      <c r="AI13" s="281"/>
      <c r="AJ13" s="281"/>
      <c r="AK13" s="281"/>
      <c r="AL13" s="281"/>
      <c r="AM13" s="281"/>
      <c r="AN13" s="281"/>
      <c r="AO13" s="281"/>
      <c r="AP13" s="281"/>
      <c r="AQ13" s="281"/>
      <c r="AR13" s="281"/>
      <c r="AS13" s="281"/>
      <c r="AT13" s="281"/>
      <c r="AU13" s="281"/>
      <c r="AV13" s="281"/>
      <c r="AW13" s="277"/>
      <c r="AX13" s="281"/>
    </row>
    <row r="14" spans="1:50" x14ac:dyDescent="0.2">
      <c r="L14" s="208"/>
      <c r="M14" s="281"/>
      <c r="N14" s="282"/>
      <c r="O14" s="281"/>
      <c r="P14" s="281"/>
      <c r="Q14" s="281"/>
      <c r="R14" s="281"/>
      <c r="S14" s="281"/>
      <c r="T14" s="281"/>
      <c r="U14" s="281"/>
      <c r="V14" s="281"/>
      <c r="W14" s="281"/>
      <c r="X14" s="281"/>
      <c r="Y14" s="281"/>
      <c r="Z14" s="281"/>
      <c r="AA14" s="281"/>
      <c r="AB14" s="281"/>
      <c r="AC14" s="281"/>
      <c r="AD14" s="281"/>
      <c r="AE14" s="281"/>
      <c r="AF14" s="281"/>
      <c r="AG14" s="281"/>
      <c r="AH14" s="281"/>
      <c r="AI14" s="281"/>
      <c r="AJ14" s="281"/>
      <c r="AK14" s="281"/>
      <c r="AL14" s="281"/>
      <c r="AM14" s="281"/>
      <c r="AN14" s="281"/>
      <c r="AO14" s="281"/>
      <c r="AP14" s="281"/>
      <c r="AQ14" s="281"/>
      <c r="AR14" s="281"/>
      <c r="AS14" s="281"/>
      <c r="AT14" s="281"/>
      <c r="AU14" s="281"/>
      <c r="AV14" s="281"/>
      <c r="AW14" s="281"/>
      <c r="AX14" s="281"/>
    </row>
    <row r="15" spans="1:50" x14ac:dyDescent="0.2">
      <c r="L15" s="208"/>
      <c r="M15" s="281"/>
      <c r="N15" s="281"/>
      <c r="O15" s="281"/>
      <c r="P15" s="281"/>
      <c r="Q15" s="281"/>
      <c r="R15" s="281"/>
      <c r="S15" s="281"/>
      <c r="T15" s="281"/>
      <c r="U15" s="281"/>
      <c r="V15" s="281"/>
      <c r="W15" s="281"/>
      <c r="X15" s="281"/>
      <c r="Y15" s="281"/>
      <c r="Z15" s="281"/>
      <c r="AA15" s="281"/>
      <c r="AB15" s="281"/>
      <c r="AC15" s="281"/>
      <c r="AD15" s="281"/>
      <c r="AE15" s="281"/>
      <c r="AF15" s="281"/>
      <c r="AG15" s="281"/>
      <c r="AH15" s="281"/>
      <c r="AI15" s="281"/>
      <c r="AJ15" s="281"/>
      <c r="AK15" s="281"/>
      <c r="AL15" s="281"/>
      <c r="AM15" s="281"/>
      <c r="AN15" s="281"/>
      <c r="AO15" s="281"/>
      <c r="AP15" s="281"/>
      <c r="AQ15" s="281"/>
      <c r="AR15" s="281"/>
      <c r="AS15" s="281"/>
      <c r="AT15" s="281"/>
      <c r="AU15" s="281"/>
      <c r="AV15" s="281"/>
      <c r="AW15" s="281"/>
      <c r="AX15" s="281"/>
    </row>
    <row r="16" spans="1:50" x14ac:dyDescent="0.2">
      <c r="L16" s="208"/>
      <c r="M16" s="281"/>
      <c r="N16" s="281"/>
      <c r="O16" s="281"/>
      <c r="P16" s="281"/>
      <c r="Q16" s="281"/>
      <c r="R16" s="281"/>
      <c r="S16" s="281"/>
      <c r="T16" s="281"/>
      <c r="U16" s="281"/>
      <c r="V16" s="281"/>
      <c r="W16" s="281"/>
      <c r="X16" s="281"/>
      <c r="Y16" s="281"/>
      <c r="Z16" s="281"/>
      <c r="AA16" s="281"/>
      <c r="AB16" s="281"/>
      <c r="AC16" s="281"/>
      <c r="AD16" s="281"/>
      <c r="AE16" s="281"/>
      <c r="AF16" s="281"/>
      <c r="AG16" s="281"/>
      <c r="AH16" s="281"/>
      <c r="AI16" s="281"/>
      <c r="AJ16" s="281"/>
      <c r="AK16" s="281"/>
      <c r="AL16" s="281"/>
      <c r="AM16" s="281"/>
      <c r="AN16" s="281"/>
      <c r="AO16" s="281"/>
      <c r="AP16" s="281"/>
      <c r="AQ16" s="281"/>
      <c r="AR16" s="281"/>
      <c r="AS16" s="281"/>
      <c r="AT16" s="281"/>
      <c r="AU16" s="281"/>
      <c r="AV16" s="281"/>
      <c r="AW16" s="281"/>
      <c r="AX16" s="281"/>
    </row>
    <row r="17" spans="1:50" x14ac:dyDescent="0.2">
      <c r="L17" s="208"/>
      <c r="M17" s="281"/>
      <c r="N17" s="281"/>
      <c r="O17" s="281"/>
      <c r="P17" s="281"/>
      <c r="Q17" s="281"/>
      <c r="R17" s="281"/>
      <c r="S17" s="281"/>
      <c r="T17" s="281"/>
      <c r="U17" s="281"/>
      <c r="V17" s="281"/>
      <c r="W17" s="281"/>
      <c r="X17" s="281"/>
      <c r="Y17" s="281"/>
      <c r="Z17" s="281"/>
      <c r="AA17" s="281"/>
      <c r="AB17" s="281"/>
      <c r="AC17" s="281"/>
      <c r="AD17" s="281"/>
      <c r="AE17" s="281"/>
      <c r="AF17" s="281"/>
      <c r="AG17" s="281"/>
      <c r="AH17" s="281"/>
      <c r="AI17" s="281"/>
      <c r="AJ17" s="281"/>
      <c r="AK17" s="281"/>
      <c r="AL17" s="281"/>
      <c r="AM17" s="281"/>
      <c r="AN17" s="281"/>
      <c r="AO17" s="281"/>
      <c r="AP17" s="281"/>
      <c r="AQ17" s="281"/>
      <c r="AR17" s="281"/>
      <c r="AS17" s="281"/>
      <c r="AT17" s="281"/>
      <c r="AU17" s="281"/>
      <c r="AV17" s="281"/>
      <c r="AW17" s="281"/>
      <c r="AX17" s="281"/>
    </row>
    <row r="18" spans="1:50" x14ac:dyDescent="0.2">
      <c r="L18" s="208"/>
      <c r="M18" s="281"/>
      <c r="N18" s="281"/>
      <c r="O18" s="281"/>
      <c r="P18" s="281"/>
      <c r="Q18" s="281"/>
      <c r="R18" s="281"/>
      <c r="S18" s="281"/>
      <c r="T18" s="281"/>
      <c r="U18" s="281"/>
      <c r="V18" s="281"/>
      <c r="W18" s="281"/>
      <c r="X18" s="281"/>
      <c r="Y18" s="281"/>
      <c r="Z18" s="281"/>
      <c r="AA18" s="281"/>
      <c r="AB18" s="281"/>
      <c r="AC18" s="281"/>
      <c r="AD18" s="281"/>
      <c r="AE18" s="281"/>
      <c r="AF18" s="281"/>
      <c r="AG18" s="281"/>
      <c r="AH18" s="281"/>
      <c r="AI18" s="281"/>
      <c r="AJ18" s="281"/>
      <c r="AK18" s="281"/>
      <c r="AL18" s="281"/>
      <c r="AM18" s="281"/>
      <c r="AN18" s="281"/>
      <c r="AO18" s="281"/>
      <c r="AP18" s="281"/>
      <c r="AQ18" s="281"/>
      <c r="AR18" s="281"/>
      <c r="AS18" s="281"/>
      <c r="AT18" s="281"/>
      <c r="AU18" s="281"/>
      <c r="AV18" s="281"/>
      <c r="AW18" s="281"/>
      <c r="AX18" s="281"/>
    </row>
    <row r="19" spans="1:50" x14ac:dyDescent="0.2">
      <c r="L19" s="208"/>
      <c r="M19" s="281"/>
      <c r="N19" s="281"/>
      <c r="O19" s="281"/>
      <c r="P19" s="281"/>
      <c r="Q19" s="281"/>
      <c r="R19" s="281"/>
      <c r="S19" s="281"/>
      <c r="T19" s="281"/>
      <c r="U19" s="281"/>
      <c r="V19" s="281"/>
      <c r="W19" s="281"/>
      <c r="X19" s="281"/>
      <c r="Y19" s="281"/>
      <c r="Z19" s="281"/>
      <c r="AA19" s="281"/>
      <c r="AB19" s="281"/>
      <c r="AC19" s="281"/>
      <c r="AD19" s="281"/>
      <c r="AE19" s="281"/>
      <c r="AF19" s="281"/>
      <c r="AG19" s="281"/>
      <c r="AH19" s="281"/>
      <c r="AI19" s="281"/>
      <c r="AJ19" s="281"/>
      <c r="AK19" s="281"/>
      <c r="AL19" s="281"/>
      <c r="AM19" s="281"/>
      <c r="AN19" s="281"/>
      <c r="AO19" s="281"/>
      <c r="AP19" s="281"/>
      <c r="AQ19" s="281"/>
      <c r="AR19" s="281"/>
      <c r="AS19" s="281"/>
      <c r="AT19" s="281"/>
      <c r="AU19" s="281"/>
      <c r="AV19" s="281"/>
      <c r="AW19" s="281"/>
      <c r="AX19" s="281"/>
    </row>
    <row r="20" spans="1:50" x14ac:dyDescent="0.2">
      <c r="L20" s="208"/>
      <c r="M20" s="281"/>
      <c r="N20" s="281"/>
      <c r="O20" s="281"/>
      <c r="P20" s="281"/>
      <c r="Q20" s="281"/>
      <c r="R20" s="281"/>
      <c r="S20" s="281"/>
      <c r="T20" s="281"/>
      <c r="U20" s="281"/>
      <c r="V20" s="281"/>
      <c r="W20" s="281"/>
      <c r="X20" s="281"/>
      <c r="Y20" s="281"/>
      <c r="Z20" s="281"/>
      <c r="AA20" s="281"/>
      <c r="AB20" s="281"/>
      <c r="AC20" s="281"/>
      <c r="AD20" s="281"/>
      <c r="AE20" s="281"/>
      <c r="AF20" s="281"/>
      <c r="AG20" s="281"/>
      <c r="AH20" s="281"/>
      <c r="AI20" s="281"/>
      <c r="AJ20" s="281"/>
      <c r="AK20" s="281"/>
      <c r="AL20" s="281"/>
      <c r="AM20" s="281"/>
      <c r="AN20" s="281"/>
      <c r="AO20" s="281"/>
      <c r="AP20" s="281"/>
      <c r="AQ20" s="281"/>
      <c r="AR20" s="281"/>
      <c r="AS20" s="281"/>
      <c r="AT20" s="281"/>
      <c r="AU20" s="281"/>
      <c r="AV20" s="281"/>
      <c r="AW20" s="281"/>
      <c r="AX20" s="281"/>
    </row>
    <row r="21" spans="1:50" x14ac:dyDescent="0.2">
      <c r="L21" s="208"/>
      <c r="M21" s="281"/>
      <c r="N21" s="281"/>
      <c r="O21" s="281"/>
      <c r="P21" s="281"/>
      <c r="Q21" s="281"/>
      <c r="R21" s="281"/>
      <c r="S21" s="281"/>
      <c r="T21" s="281"/>
      <c r="U21" s="281"/>
      <c r="V21" s="281"/>
      <c r="W21" s="281"/>
      <c r="X21" s="281"/>
      <c r="Y21" s="281"/>
      <c r="Z21" s="281"/>
      <c r="AA21" s="281"/>
      <c r="AB21" s="281"/>
      <c r="AC21" s="281"/>
      <c r="AD21" s="281"/>
      <c r="AE21" s="281"/>
      <c r="AF21" s="281"/>
      <c r="AG21" s="281"/>
      <c r="AH21" s="281"/>
      <c r="AI21" s="281"/>
      <c r="AJ21" s="281"/>
      <c r="AK21" s="281"/>
      <c r="AL21" s="281"/>
      <c r="AM21" s="281"/>
      <c r="AN21" s="281"/>
      <c r="AO21" s="281"/>
      <c r="AP21" s="281"/>
      <c r="AQ21" s="281"/>
      <c r="AR21" s="281"/>
      <c r="AS21" s="281"/>
      <c r="AT21" s="281"/>
      <c r="AU21" s="281"/>
      <c r="AV21" s="281"/>
      <c r="AW21" s="281"/>
      <c r="AX21" s="281"/>
    </row>
    <row r="22" spans="1:50" x14ac:dyDescent="0.2">
      <c r="L22" s="208"/>
      <c r="M22" s="281"/>
      <c r="N22" s="281"/>
      <c r="O22" s="281"/>
      <c r="P22" s="281"/>
      <c r="Q22" s="281"/>
      <c r="R22" s="281"/>
      <c r="S22" s="281"/>
      <c r="T22" s="281"/>
      <c r="U22" s="281"/>
      <c r="V22" s="281"/>
      <c r="W22" s="281"/>
      <c r="X22" s="281"/>
      <c r="Y22" s="281"/>
      <c r="Z22" s="281"/>
      <c r="AA22" s="281"/>
      <c r="AB22" s="281"/>
      <c r="AC22" s="281"/>
      <c r="AD22" s="281"/>
      <c r="AE22" s="281"/>
      <c r="AF22" s="281"/>
      <c r="AG22" s="281"/>
      <c r="AH22" s="281"/>
      <c r="AI22" s="281"/>
      <c r="AJ22" s="281"/>
      <c r="AK22" s="281"/>
      <c r="AL22" s="281"/>
      <c r="AM22" s="281"/>
      <c r="AN22" s="281"/>
      <c r="AO22" s="281"/>
      <c r="AP22" s="281"/>
      <c r="AQ22" s="281"/>
      <c r="AR22" s="281"/>
      <c r="AS22" s="281"/>
      <c r="AT22" s="281"/>
      <c r="AU22" s="281"/>
      <c r="AV22" s="281"/>
      <c r="AW22" s="281"/>
      <c r="AX22" s="281"/>
    </row>
    <row r="23" spans="1:50" x14ac:dyDescent="0.2">
      <c r="L23" s="208"/>
      <c r="M23" s="281"/>
      <c r="N23" s="281"/>
      <c r="O23" s="281"/>
      <c r="P23" s="281"/>
      <c r="Q23" s="281"/>
      <c r="R23" s="281"/>
      <c r="S23" s="281"/>
      <c r="T23" s="281"/>
      <c r="U23" s="281"/>
      <c r="V23" s="281"/>
      <c r="W23" s="281"/>
      <c r="X23" s="281"/>
      <c r="Y23" s="281"/>
      <c r="Z23" s="281"/>
      <c r="AA23" s="281"/>
      <c r="AB23" s="281"/>
      <c r="AC23" s="281"/>
      <c r="AD23" s="281"/>
      <c r="AE23" s="281"/>
      <c r="AF23" s="281"/>
      <c r="AG23" s="281"/>
      <c r="AH23" s="281"/>
      <c r="AI23" s="281"/>
      <c r="AJ23" s="281"/>
      <c r="AK23" s="281"/>
      <c r="AL23" s="281"/>
      <c r="AM23" s="281"/>
      <c r="AN23" s="281"/>
      <c r="AO23" s="281"/>
      <c r="AP23" s="281"/>
      <c r="AQ23" s="281"/>
      <c r="AR23" s="281"/>
      <c r="AS23" s="281"/>
      <c r="AT23" s="281"/>
      <c r="AU23" s="281"/>
      <c r="AV23" s="281"/>
      <c r="AW23" s="281"/>
      <c r="AX23" s="281"/>
    </row>
    <row r="24" spans="1:50" x14ac:dyDescent="0.2">
      <c r="L24" s="208"/>
      <c r="M24" s="281"/>
      <c r="N24" s="281"/>
      <c r="O24" s="281"/>
      <c r="P24" s="281"/>
      <c r="Q24" s="281"/>
      <c r="R24" s="281"/>
      <c r="S24" s="281"/>
      <c r="T24" s="281"/>
      <c r="U24" s="281"/>
      <c r="V24" s="281"/>
      <c r="W24" s="281"/>
      <c r="X24" s="281"/>
      <c r="Y24" s="281"/>
      <c r="Z24" s="281"/>
      <c r="AA24" s="281"/>
      <c r="AB24" s="281"/>
      <c r="AC24" s="281"/>
      <c r="AD24" s="281"/>
      <c r="AE24" s="281"/>
      <c r="AF24" s="281"/>
      <c r="AG24" s="281"/>
      <c r="AH24" s="281"/>
      <c r="AI24" s="281"/>
      <c r="AJ24" s="281"/>
      <c r="AK24" s="281"/>
      <c r="AL24" s="281"/>
      <c r="AM24" s="281"/>
      <c r="AN24" s="281"/>
      <c r="AO24" s="281"/>
      <c r="AP24" s="281"/>
      <c r="AQ24" s="281"/>
      <c r="AR24" s="281"/>
      <c r="AS24" s="281"/>
      <c r="AT24" s="281"/>
      <c r="AU24" s="281"/>
      <c r="AV24" s="281"/>
      <c r="AW24" s="281"/>
      <c r="AX24" s="281"/>
    </row>
    <row r="25" spans="1:50" x14ac:dyDescent="0.2">
      <c r="L25" s="208"/>
      <c r="M25" s="281"/>
      <c r="N25" s="281"/>
      <c r="O25" s="281"/>
      <c r="P25" s="281"/>
      <c r="Q25" s="281"/>
      <c r="R25" s="281"/>
      <c r="S25" s="281"/>
      <c r="T25" s="281"/>
      <c r="U25" s="281"/>
      <c r="V25" s="281"/>
      <c r="W25" s="281"/>
      <c r="X25" s="281"/>
      <c r="Y25" s="281"/>
      <c r="Z25" s="281"/>
      <c r="AA25" s="281"/>
      <c r="AB25" s="281"/>
      <c r="AC25" s="281"/>
      <c r="AD25" s="281"/>
      <c r="AE25" s="281"/>
      <c r="AF25" s="281"/>
      <c r="AG25" s="281"/>
      <c r="AH25" s="281"/>
      <c r="AI25" s="281"/>
      <c r="AJ25" s="281"/>
      <c r="AK25" s="281"/>
      <c r="AL25" s="281"/>
      <c r="AM25" s="281"/>
      <c r="AN25" s="281"/>
      <c r="AO25" s="281"/>
      <c r="AP25" s="281"/>
      <c r="AQ25" s="281"/>
      <c r="AR25" s="281"/>
      <c r="AS25" s="281"/>
      <c r="AT25" s="281"/>
      <c r="AU25" s="281"/>
      <c r="AV25" s="281"/>
      <c r="AW25" s="281"/>
      <c r="AX25" s="281"/>
    </row>
    <row r="26" spans="1:50" x14ac:dyDescent="0.2">
      <c r="L26" s="208"/>
      <c r="M26" s="281"/>
      <c r="N26" s="281"/>
      <c r="O26" s="281"/>
      <c r="P26" s="281"/>
      <c r="Q26" s="281"/>
      <c r="R26" s="281"/>
      <c r="S26" s="281"/>
      <c r="T26" s="281"/>
      <c r="U26" s="281"/>
      <c r="V26" s="281"/>
      <c r="W26" s="281"/>
      <c r="X26" s="281"/>
      <c r="Y26" s="281"/>
      <c r="Z26" s="281"/>
      <c r="AA26" s="281"/>
      <c r="AB26" s="281"/>
      <c r="AC26" s="281"/>
      <c r="AD26" s="281"/>
      <c r="AE26" s="281"/>
      <c r="AF26" s="281"/>
      <c r="AG26" s="281"/>
      <c r="AH26" s="281"/>
      <c r="AI26" s="281"/>
      <c r="AJ26" s="281"/>
      <c r="AK26" s="281"/>
      <c r="AL26" s="281"/>
      <c r="AM26" s="281"/>
      <c r="AN26" s="281"/>
      <c r="AO26" s="281"/>
      <c r="AP26" s="281"/>
      <c r="AQ26" s="281"/>
      <c r="AR26" s="281"/>
      <c r="AS26" s="281"/>
      <c r="AT26" s="281"/>
      <c r="AU26" s="281"/>
      <c r="AV26" s="281"/>
      <c r="AW26" s="281"/>
      <c r="AX26" s="281"/>
    </row>
    <row r="27" spans="1:50" x14ac:dyDescent="0.2">
      <c r="L27" s="208"/>
      <c r="M27" s="281"/>
      <c r="N27" s="281"/>
      <c r="O27" s="281"/>
      <c r="P27" s="281"/>
      <c r="Q27" s="281"/>
      <c r="R27" s="281"/>
      <c r="S27" s="281"/>
      <c r="T27" s="281"/>
      <c r="U27" s="281"/>
      <c r="V27" s="281"/>
      <c r="W27" s="281"/>
      <c r="X27" s="281"/>
      <c r="Y27" s="281"/>
      <c r="Z27" s="281"/>
      <c r="AA27" s="281"/>
      <c r="AB27" s="281"/>
      <c r="AC27" s="281"/>
      <c r="AD27" s="281"/>
      <c r="AE27" s="281"/>
      <c r="AF27" s="281"/>
      <c r="AG27" s="281"/>
      <c r="AH27" s="281"/>
      <c r="AI27" s="281"/>
      <c r="AJ27" s="281"/>
      <c r="AK27" s="281"/>
      <c r="AL27" s="281"/>
      <c r="AM27" s="281"/>
      <c r="AN27" s="281"/>
      <c r="AO27" s="281"/>
      <c r="AP27" s="281"/>
      <c r="AQ27" s="281"/>
      <c r="AR27" s="281"/>
      <c r="AS27" s="281"/>
      <c r="AT27" s="281"/>
      <c r="AU27" s="281"/>
      <c r="AV27" s="281"/>
      <c r="AW27" s="281"/>
      <c r="AX27" s="281"/>
    </row>
    <row r="28" spans="1:50" x14ac:dyDescent="0.2">
      <c r="L28" s="208"/>
      <c r="M28" s="281"/>
      <c r="N28" s="282"/>
      <c r="O28" s="281"/>
      <c r="P28" s="281"/>
      <c r="Q28" s="281"/>
      <c r="R28" s="281"/>
      <c r="S28" s="281"/>
      <c r="T28" s="281"/>
      <c r="U28" s="281"/>
      <c r="V28" s="281"/>
      <c r="W28" s="281"/>
      <c r="X28" s="281"/>
      <c r="Y28" s="281"/>
      <c r="Z28" s="281"/>
      <c r="AA28" s="281"/>
      <c r="AB28" s="281"/>
      <c r="AC28" s="281"/>
      <c r="AD28" s="281"/>
      <c r="AE28" s="281"/>
      <c r="AF28" s="281"/>
      <c r="AG28" s="281"/>
      <c r="AH28" s="281"/>
      <c r="AI28" s="281"/>
      <c r="AJ28" s="281"/>
      <c r="AK28" s="281"/>
      <c r="AL28" s="281"/>
      <c r="AM28" s="281"/>
      <c r="AN28" s="281"/>
      <c r="AO28" s="281"/>
      <c r="AP28" s="281"/>
      <c r="AQ28" s="281"/>
      <c r="AR28" s="281"/>
      <c r="AS28" s="281"/>
      <c r="AT28" s="281"/>
      <c r="AU28" s="281"/>
      <c r="AV28" s="281"/>
      <c r="AW28" s="281"/>
      <c r="AX28" s="281"/>
    </row>
    <row r="29" spans="1:50" x14ac:dyDescent="0.2">
      <c r="L29" s="208"/>
    </row>
    <row r="30" spans="1:50" x14ac:dyDescent="0.2">
      <c r="L30" s="208"/>
    </row>
    <row r="31" spans="1:50" x14ac:dyDescent="0.2">
      <c r="L31" s="208"/>
    </row>
    <row r="32" spans="1:50" ht="15" x14ac:dyDescent="0.25">
      <c r="A32" s="205"/>
      <c r="L32" s="208"/>
    </row>
    <row r="33" spans="12:12" x14ac:dyDescent="0.2">
      <c r="L33" s="208"/>
    </row>
    <row r="34" spans="12:12" x14ac:dyDescent="0.2">
      <c r="L34" s="208"/>
    </row>
    <row r="35" spans="12:12" x14ac:dyDescent="0.2">
      <c r="L35" s="208"/>
    </row>
    <row r="36" spans="12:12" x14ac:dyDescent="0.2">
      <c r="L36" s="208"/>
    </row>
    <row r="37" spans="12:12" x14ac:dyDescent="0.2">
      <c r="L37" s="208"/>
    </row>
    <row r="38" spans="12:12" x14ac:dyDescent="0.2">
      <c r="L38" s="208"/>
    </row>
    <row r="39" spans="12:12" x14ac:dyDescent="0.2">
      <c r="L39" s="208"/>
    </row>
    <row r="40" spans="12:12" x14ac:dyDescent="0.2">
      <c r="L40" s="208"/>
    </row>
    <row r="41" spans="12:12" x14ac:dyDescent="0.2">
      <c r="L41" s="208"/>
    </row>
    <row r="42" spans="12:12" x14ac:dyDescent="0.2">
      <c r="L42" s="208"/>
    </row>
    <row r="43" spans="12:12" x14ac:dyDescent="0.2">
      <c r="L43" s="208"/>
    </row>
    <row r="44" spans="12:12" x14ac:dyDescent="0.2">
      <c r="L44" s="208"/>
    </row>
    <row r="45" spans="12:12" x14ac:dyDescent="0.2">
      <c r="L45" s="208"/>
    </row>
    <row r="46" spans="12:12" x14ac:dyDescent="0.2">
      <c r="L46" s="208"/>
    </row>
    <row r="47" spans="12:12" x14ac:dyDescent="0.2">
      <c r="L47" s="208"/>
    </row>
    <row r="48" spans="12:12" x14ac:dyDescent="0.2">
      <c r="L48" s="208"/>
    </row>
    <row r="49" spans="1:12" x14ac:dyDescent="0.2">
      <c r="L49" s="208"/>
    </row>
    <row r="50" spans="1:12" x14ac:dyDescent="0.2">
      <c r="L50" s="208"/>
    </row>
    <row r="51" spans="1:12" x14ac:dyDescent="0.2">
      <c r="L51" s="283"/>
    </row>
    <row r="52" spans="1:12" x14ac:dyDescent="0.2">
      <c r="L52" s="208"/>
    </row>
    <row r="53" spans="1:12" x14ac:dyDescent="0.2">
      <c r="L53" s="208"/>
    </row>
    <row r="54" spans="1:12" x14ac:dyDescent="0.2">
      <c r="L54" s="208"/>
    </row>
    <row r="55" spans="1:12" ht="15" x14ac:dyDescent="0.25">
      <c r="A55" s="205"/>
      <c r="L55" s="208"/>
    </row>
    <row r="56" spans="1:12" x14ac:dyDescent="0.2">
      <c r="L56" s="208"/>
    </row>
    <row r="57" spans="1:12" x14ac:dyDescent="0.2">
      <c r="L57" s="208"/>
    </row>
    <row r="58" spans="1:12" x14ac:dyDescent="0.2">
      <c r="L58" s="208"/>
    </row>
    <row r="59" spans="1:12" x14ac:dyDescent="0.2">
      <c r="L59" s="208"/>
    </row>
    <row r="60" spans="1:12" x14ac:dyDescent="0.2">
      <c r="L60" s="208"/>
    </row>
    <row r="61" spans="1:12" x14ac:dyDescent="0.2">
      <c r="L61" s="208"/>
    </row>
    <row r="62" spans="1:12" x14ac:dyDescent="0.2">
      <c r="L62" s="208"/>
    </row>
    <row r="63" spans="1:12" x14ac:dyDescent="0.2">
      <c r="L63" s="208"/>
    </row>
    <row r="64" spans="1:12" x14ac:dyDescent="0.2">
      <c r="L64" s="208"/>
    </row>
    <row r="65" spans="12:12" x14ac:dyDescent="0.2">
      <c r="L65" s="208"/>
    </row>
    <row r="66" spans="12:12" x14ac:dyDescent="0.2">
      <c r="L66" s="208"/>
    </row>
    <row r="67" spans="12:12" x14ac:dyDescent="0.2">
      <c r="L67" s="208"/>
    </row>
    <row r="68" spans="12:12" x14ac:dyDescent="0.2">
      <c r="L68" s="208"/>
    </row>
    <row r="69" spans="12:12" x14ac:dyDescent="0.2">
      <c r="L69" s="208"/>
    </row>
    <row r="70" spans="12:12" x14ac:dyDescent="0.2">
      <c r="L70" s="208"/>
    </row>
    <row r="71" spans="12:12" x14ac:dyDescent="0.2">
      <c r="L71" s="208"/>
    </row>
    <row r="72" spans="12:12" x14ac:dyDescent="0.2">
      <c r="L72" s="208"/>
    </row>
    <row r="73" spans="12:12" x14ac:dyDescent="0.2">
      <c r="L73" s="208"/>
    </row>
    <row r="74" spans="12:12" x14ac:dyDescent="0.2">
      <c r="L74" s="208"/>
    </row>
    <row r="75" spans="12:12" x14ac:dyDescent="0.2">
      <c r="L75" s="208"/>
    </row>
    <row r="76" spans="12:12" x14ac:dyDescent="0.2">
      <c r="L76" s="208"/>
    </row>
    <row r="77" spans="12:12" x14ac:dyDescent="0.2">
      <c r="L77" s="283"/>
    </row>
    <row r="78" spans="12:12" x14ac:dyDescent="0.2">
      <c r="L78" s="208"/>
    </row>
    <row r="79" spans="12:12" x14ac:dyDescent="0.2">
      <c r="L79" s="208"/>
    </row>
    <row r="80" spans="12:12" x14ac:dyDescent="0.2">
      <c r="L80" s="208"/>
    </row>
    <row r="81" spans="12:12" x14ac:dyDescent="0.2">
      <c r="L81" s="208"/>
    </row>
    <row r="82" spans="12:12" x14ac:dyDescent="0.2">
      <c r="L82" s="208"/>
    </row>
    <row r="83" spans="12:12" x14ac:dyDescent="0.2">
      <c r="L83" s="208"/>
    </row>
    <row r="84" spans="12:12" x14ac:dyDescent="0.2">
      <c r="L84" s="208"/>
    </row>
    <row r="85" spans="12:12" x14ac:dyDescent="0.2">
      <c r="L85" s="208"/>
    </row>
    <row r="86" spans="12:12" x14ac:dyDescent="0.2">
      <c r="L86" s="208"/>
    </row>
    <row r="87" spans="12:12" x14ac:dyDescent="0.2">
      <c r="L87" s="208"/>
    </row>
    <row r="88" spans="12:12" x14ac:dyDescent="0.2">
      <c r="L88" s="208"/>
    </row>
    <row r="89" spans="12:12" x14ac:dyDescent="0.2">
      <c r="L89" s="208"/>
    </row>
    <row r="90" spans="12:12" x14ac:dyDescent="0.2">
      <c r="L90" s="208"/>
    </row>
    <row r="91" spans="12:12" x14ac:dyDescent="0.2">
      <c r="L91" s="208"/>
    </row>
    <row r="92" spans="12:12" x14ac:dyDescent="0.2">
      <c r="L92" s="208"/>
    </row>
    <row r="93" spans="12:12" x14ac:dyDescent="0.2">
      <c r="L93" s="208"/>
    </row>
    <row r="94" spans="12:12" x14ac:dyDescent="0.2">
      <c r="L94" s="208"/>
    </row>
    <row r="95" spans="12:12" x14ac:dyDescent="0.2">
      <c r="L95" s="283"/>
    </row>
    <row r="96" spans="12:12" x14ac:dyDescent="0.2">
      <c r="L96" s="283"/>
    </row>
    <row r="97" spans="12:12" x14ac:dyDescent="0.2">
      <c r="L97" s="208"/>
    </row>
    <row r="98" spans="12:12" x14ac:dyDescent="0.2">
      <c r="L98" s="208"/>
    </row>
    <row r="99" spans="12:12" x14ac:dyDescent="0.2">
      <c r="L99" s="208"/>
    </row>
    <row r="100" spans="12:12" x14ac:dyDescent="0.2">
      <c r="L100" s="208"/>
    </row>
    <row r="101" spans="12:12" x14ac:dyDescent="0.2">
      <c r="L101" s="208"/>
    </row>
    <row r="102" spans="12:12" x14ac:dyDescent="0.2">
      <c r="L102" s="208"/>
    </row>
    <row r="103" spans="12:12" x14ac:dyDescent="0.2">
      <c r="L103" s="208"/>
    </row>
    <row r="104" spans="12:12" x14ac:dyDescent="0.2">
      <c r="L104" s="208"/>
    </row>
    <row r="105" spans="12:12" x14ac:dyDescent="0.2">
      <c r="L105" s="208"/>
    </row>
    <row r="106" spans="12:12" x14ac:dyDescent="0.2">
      <c r="L106" s="208"/>
    </row>
    <row r="107" spans="12:12" x14ac:dyDescent="0.2">
      <c r="L107" s="208"/>
    </row>
    <row r="108" spans="12:12" x14ac:dyDescent="0.2">
      <c r="L108" s="208"/>
    </row>
    <row r="109" spans="12:12" x14ac:dyDescent="0.2">
      <c r="L109" s="208"/>
    </row>
    <row r="110" spans="12:12" x14ac:dyDescent="0.2">
      <c r="L110" s="208"/>
    </row>
    <row r="111" spans="12:12" x14ac:dyDescent="0.2">
      <c r="L111" s="208"/>
    </row>
    <row r="112" spans="12:12" x14ac:dyDescent="0.2">
      <c r="L112" s="208"/>
    </row>
    <row r="113" spans="12:12" x14ac:dyDescent="0.2">
      <c r="L113" s="208"/>
    </row>
    <row r="114" spans="12:12" x14ac:dyDescent="0.2">
      <c r="L114" s="208"/>
    </row>
    <row r="115" spans="12:12" x14ac:dyDescent="0.2">
      <c r="L115" s="208"/>
    </row>
    <row r="116" spans="12:12" x14ac:dyDescent="0.2">
      <c r="L116" s="208"/>
    </row>
    <row r="117" spans="12:12" x14ac:dyDescent="0.2">
      <c r="L117" s="208"/>
    </row>
    <row r="118" spans="12:12" x14ac:dyDescent="0.2">
      <c r="L118" s="208"/>
    </row>
    <row r="119" spans="12:12" x14ac:dyDescent="0.2">
      <c r="L119" s="208"/>
    </row>
    <row r="120" spans="12:12" x14ac:dyDescent="0.2">
      <c r="L120" s="208"/>
    </row>
    <row r="121" spans="12:12" x14ac:dyDescent="0.2">
      <c r="L121" s="208"/>
    </row>
    <row r="122" spans="12:12" x14ac:dyDescent="0.2">
      <c r="L122" s="208"/>
    </row>
    <row r="123" spans="12:12" x14ac:dyDescent="0.2">
      <c r="L123" s="208"/>
    </row>
    <row r="124" spans="12:12" x14ac:dyDescent="0.2">
      <c r="L124" s="208"/>
    </row>
    <row r="125" spans="12:12" x14ac:dyDescent="0.2">
      <c r="L125" s="208"/>
    </row>
    <row r="126" spans="12:12" x14ac:dyDescent="0.2">
      <c r="L126" s="208"/>
    </row>
    <row r="127" spans="12:12" x14ac:dyDescent="0.2">
      <c r="L127" s="208"/>
    </row>
    <row r="128" spans="12:12" x14ac:dyDescent="0.2">
      <c r="L128" s="208"/>
    </row>
    <row r="129" spans="12:12" x14ac:dyDescent="0.2">
      <c r="L129" s="208"/>
    </row>
    <row r="130" spans="12:12" x14ac:dyDescent="0.2">
      <c r="L130" s="208"/>
    </row>
    <row r="131" spans="12:12" x14ac:dyDescent="0.2">
      <c r="L131" s="208"/>
    </row>
    <row r="132" spans="12:12" x14ac:dyDescent="0.2">
      <c r="L132" s="208"/>
    </row>
    <row r="133" spans="12:12" x14ac:dyDescent="0.2">
      <c r="L133" s="208"/>
    </row>
    <row r="134" spans="12:12" x14ac:dyDescent="0.2">
      <c r="L134" s="208"/>
    </row>
    <row r="135" spans="12:12" x14ac:dyDescent="0.2">
      <c r="L135" s="208"/>
    </row>
    <row r="136" spans="12:12" x14ac:dyDescent="0.2">
      <c r="L136" s="208"/>
    </row>
    <row r="137" spans="12:12" x14ac:dyDescent="0.2">
      <c r="L137" s="208"/>
    </row>
    <row r="138" spans="12:12" x14ac:dyDescent="0.2">
      <c r="L138" s="208"/>
    </row>
    <row r="139" spans="12:12" x14ac:dyDescent="0.2">
      <c r="L139" s="208"/>
    </row>
    <row r="140" spans="12:12" x14ac:dyDescent="0.2">
      <c r="L140" s="208"/>
    </row>
    <row r="141" spans="12:12" x14ac:dyDescent="0.2">
      <c r="L141" s="208"/>
    </row>
    <row r="145" spans="12:12" x14ac:dyDescent="0.2">
      <c r="L145" s="208"/>
    </row>
    <row r="146" spans="12:12" x14ac:dyDescent="0.2">
      <c r="L146" s="208"/>
    </row>
    <row r="147" spans="12:12" x14ac:dyDescent="0.2">
      <c r="L147" s="208"/>
    </row>
    <row r="148" spans="12:12" x14ac:dyDescent="0.2">
      <c r="L148" s="208"/>
    </row>
    <row r="152" spans="12:12" x14ac:dyDescent="0.2">
      <c r="L152" s="208"/>
    </row>
    <row r="153" spans="12:12" x14ac:dyDescent="0.2">
      <c r="L153" s="208"/>
    </row>
    <row r="154" spans="12:12" x14ac:dyDescent="0.2">
      <c r="L154" s="208"/>
    </row>
    <row r="155" spans="12:12" x14ac:dyDescent="0.2">
      <c r="L155" s="208"/>
    </row>
    <row r="156" spans="12:12" x14ac:dyDescent="0.2">
      <c r="L156" s="208"/>
    </row>
  </sheetData>
  <hyperlinks>
    <hyperlink ref="A3" location="'4. Energy demand'!A1" display="Return to: Chapter contents"/>
  </hyperlinks>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AV36"/>
  <sheetViews>
    <sheetView showGridLines="0" zoomScale="85" zoomScaleNormal="85" workbookViewId="0">
      <selection activeCell="A2" sqref="A2"/>
    </sheetView>
  </sheetViews>
  <sheetFormatPr defaultColWidth="10" defaultRowHeight="14.25" x14ac:dyDescent="0.2"/>
  <cols>
    <col min="1" max="1" width="10" style="245" customWidth="1"/>
    <col min="2" max="11" width="10" style="245"/>
    <col min="12" max="12" width="26.5703125" style="245" customWidth="1"/>
    <col min="13" max="14" width="10" style="245" customWidth="1"/>
    <col min="15" max="16384" width="10" style="245"/>
  </cols>
  <sheetData>
    <row r="1" spans="1:48" s="273" customFormat="1" ht="20.25" customHeight="1" x14ac:dyDescent="0.3">
      <c r="A1" s="244" t="s">
        <v>292</v>
      </c>
    </row>
    <row r="2" spans="1:48" s="81" customFormat="1" ht="15" x14ac:dyDescent="0.25"/>
    <row r="3" spans="1:48" s="487" customFormat="1" ht="15.75" x14ac:dyDescent="0.25">
      <c r="A3" s="486" t="s">
        <v>143</v>
      </c>
    </row>
    <row r="4" spans="1:48" s="489" customFormat="1" ht="15.75" x14ac:dyDescent="0.25">
      <c r="A4" s="488"/>
    </row>
    <row r="5" spans="1:48" ht="15" x14ac:dyDescent="0.25">
      <c r="A5" s="205" t="s">
        <v>103</v>
      </c>
      <c r="L5" s="349" t="s">
        <v>293</v>
      </c>
    </row>
    <row r="6" spans="1:48" ht="15" x14ac:dyDescent="0.25">
      <c r="L6" s="349"/>
    </row>
    <row r="7" spans="1:48" ht="15" x14ac:dyDescent="0.25">
      <c r="L7" s="355" t="s">
        <v>238</v>
      </c>
      <c r="M7" s="204">
        <v>2015</v>
      </c>
      <c r="N7" s="204">
        <v>2016</v>
      </c>
      <c r="O7" s="204">
        <v>2017</v>
      </c>
      <c r="P7" s="204">
        <v>2018</v>
      </c>
      <c r="Q7" s="204">
        <v>2019</v>
      </c>
      <c r="R7" s="204">
        <v>2020</v>
      </c>
      <c r="S7" s="204">
        <v>2021</v>
      </c>
      <c r="T7" s="204">
        <v>2022</v>
      </c>
      <c r="U7" s="204">
        <v>2023</v>
      </c>
      <c r="V7" s="204">
        <v>2024</v>
      </c>
      <c r="W7" s="204">
        <v>2025</v>
      </c>
      <c r="X7" s="204">
        <v>2026</v>
      </c>
      <c r="Y7" s="204">
        <v>2027</v>
      </c>
      <c r="Z7" s="204">
        <v>2028</v>
      </c>
      <c r="AA7" s="204">
        <v>2029</v>
      </c>
      <c r="AB7" s="204">
        <v>2030</v>
      </c>
      <c r="AC7" s="204">
        <v>2031</v>
      </c>
      <c r="AD7" s="204">
        <v>2032</v>
      </c>
      <c r="AE7" s="204">
        <v>2033</v>
      </c>
      <c r="AF7" s="204">
        <v>2034</v>
      </c>
      <c r="AG7" s="204">
        <v>2035</v>
      </c>
      <c r="AH7" s="204">
        <v>2036</v>
      </c>
      <c r="AI7" s="204">
        <v>2037</v>
      </c>
      <c r="AJ7" s="204">
        <v>2038</v>
      </c>
      <c r="AK7" s="204">
        <v>2039</v>
      </c>
      <c r="AL7" s="204">
        <v>2040</v>
      </c>
      <c r="AM7" s="204">
        <v>2041</v>
      </c>
      <c r="AN7" s="204">
        <v>2042</v>
      </c>
      <c r="AO7" s="204">
        <v>2043</v>
      </c>
      <c r="AP7" s="204">
        <v>2044</v>
      </c>
      <c r="AQ7" s="204">
        <v>2045</v>
      </c>
      <c r="AR7" s="204">
        <v>2046</v>
      </c>
      <c r="AS7" s="204">
        <v>2047</v>
      </c>
      <c r="AT7" s="204">
        <v>2048</v>
      </c>
      <c r="AU7" s="204">
        <v>2049</v>
      </c>
      <c r="AV7" s="204">
        <v>2050</v>
      </c>
    </row>
    <row r="8" spans="1:48" x14ac:dyDescent="0.2">
      <c r="L8" s="286" t="s">
        <v>294</v>
      </c>
      <c r="M8" s="274"/>
      <c r="N8" s="274"/>
      <c r="O8" s="221">
        <v>0.16308219758675349</v>
      </c>
      <c r="P8" s="221">
        <v>0.10331227349662811</v>
      </c>
      <c r="Q8" s="221">
        <v>0.19467796821585737</v>
      </c>
      <c r="R8" s="221">
        <v>0.31361232572347975</v>
      </c>
      <c r="S8" s="221">
        <v>0.46568916677824523</v>
      </c>
      <c r="T8" s="221">
        <v>0.66082994061795752</v>
      </c>
      <c r="U8" s="221">
        <v>0.91479476633513856</v>
      </c>
      <c r="V8" s="221">
        <v>1.2458228141562109</v>
      </c>
      <c r="W8" s="221">
        <v>1.6734450873570648</v>
      </c>
      <c r="X8" s="221">
        <v>2.2217239529716002</v>
      </c>
      <c r="Y8" s="221">
        <v>2.9147465317445169</v>
      </c>
      <c r="Z8" s="221">
        <v>3.7741552921126211</v>
      </c>
      <c r="AA8" s="221">
        <v>4.8138393746495627</v>
      </c>
      <c r="AB8" s="221">
        <v>6.029787110391621</v>
      </c>
      <c r="AC8" s="221">
        <v>7.4181332307642132</v>
      </c>
      <c r="AD8" s="221">
        <v>8.9297441921648097</v>
      </c>
      <c r="AE8" s="221">
        <v>10.501764935358981</v>
      </c>
      <c r="AF8" s="221">
        <v>12.051265094209938</v>
      </c>
      <c r="AG8" s="221">
        <v>13.530574768511636</v>
      </c>
      <c r="AH8" s="221">
        <v>14.892510599727174</v>
      </c>
      <c r="AI8" s="221">
        <v>16.145981795407188</v>
      </c>
      <c r="AJ8" s="221">
        <v>17.289588447274951</v>
      </c>
      <c r="AK8" s="221">
        <v>18.355765601307727</v>
      </c>
      <c r="AL8" s="221">
        <v>19.383558839209321</v>
      </c>
      <c r="AM8" s="221">
        <v>20.13049284745853</v>
      </c>
      <c r="AN8" s="221">
        <v>20.79479767435496</v>
      </c>
      <c r="AO8" s="221">
        <v>21.397901797563303</v>
      </c>
      <c r="AP8" s="221">
        <v>21.927470354523635</v>
      </c>
      <c r="AQ8" s="221">
        <v>22.377635345202563</v>
      </c>
      <c r="AR8" s="221">
        <v>22.765889208197191</v>
      </c>
      <c r="AS8" s="221">
        <v>23.099829908452776</v>
      </c>
      <c r="AT8" s="221">
        <v>23.405916198870852</v>
      </c>
      <c r="AU8" s="221">
        <v>23.727214541307532</v>
      </c>
      <c r="AV8" s="221">
        <v>23.981355989677006</v>
      </c>
    </row>
    <row r="9" spans="1:48" x14ac:dyDescent="0.2">
      <c r="L9" s="286" t="s">
        <v>295</v>
      </c>
      <c r="M9" s="274"/>
      <c r="N9" s="274"/>
      <c r="O9" s="221">
        <v>5.7097814818119895E-2</v>
      </c>
      <c r="P9" s="221">
        <v>0.10313019109636037</v>
      </c>
      <c r="Q9" s="221">
        <v>0.18005623056537612</v>
      </c>
      <c r="R9" s="221">
        <v>0.28212965306328941</v>
      </c>
      <c r="S9" s="221">
        <v>0.40437842916482986</v>
      </c>
      <c r="T9" s="221">
        <v>0.55266018486768997</v>
      </c>
      <c r="U9" s="221">
        <v>0.72169210524359917</v>
      </c>
      <c r="V9" s="221">
        <v>0.87796997111088526</v>
      </c>
      <c r="W9" s="221">
        <v>1.0916263873292611</v>
      </c>
      <c r="X9" s="221">
        <v>1.3488823205538618</v>
      </c>
      <c r="Y9" s="221">
        <v>1.6643248684391354</v>
      </c>
      <c r="Z9" s="221">
        <v>2.0767785923987381</v>
      </c>
      <c r="AA9" s="221">
        <v>2.5901071458248293</v>
      </c>
      <c r="AB9" s="221">
        <v>3.1965329001836942</v>
      </c>
      <c r="AC9" s="221">
        <v>3.8921639281878573</v>
      </c>
      <c r="AD9" s="221">
        <v>4.6498475788984379</v>
      </c>
      <c r="AE9" s="221">
        <v>5.4298090508055541</v>
      </c>
      <c r="AF9" s="221">
        <v>6.1824723810332092</v>
      </c>
      <c r="AG9" s="221">
        <v>6.8638614302010339</v>
      </c>
      <c r="AH9" s="221">
        <v>7.4069185687443637</v>
      </c>
      <c r="AI9" s="221">
        <v>7.8792964200330129</v>
      </c>
      <c r="AJ9" s="221">
        <v>8.367115347854023</v>
      </c>
      <c r="AK9" s="221">
        <v>8.8586302453319306</v>
      </c>
      <c r="AL9" s="221">
        <v>9.3581055890527587</v>
      </c>
      <c r="AM9" s="221">
        <v>9.7444470569566661</v>
      </c>
      <c r="AN9" s="221">
        <v>10.103071752643245</v>
      </c>
      <c r="AO9" s="221">
        <v>10.439802429411449</v>
      </c>
      <c r="AP9" s="221">
        <v>10.746902006515194</v>
      </c>
      <c r="AQ9" s="221">
        <v>11.019636374127289</v>
      </c>
      <c r="AR9" s="221">
        <v>11.263620596456633</v>
      </c>
      <c r="AS9" s="221">
        <v>11.481917890688067</v>
      </c>
      <c r="AT9" s="221">
        <v>11.684951758202974</v>
      </c>
      <c r="AU9" s="221">
        <v>11.891544759144217</v>
      </c>
      <c r="AV9" s="221">
        <v>12.02230249798548</v>
      </c>
    </row>
    <row r="10" spans="1:48" x14ac:dyDescent="0.2">
      <c r="L10" s="286" t="s">
        <v>296</v>
      </c>
      <c r="M10" s="274"/>
      <c r="N10" s="274"/>
      <c r="O10" s="221">
        <v>5.7097814818119895E-2</v>
      </c>
      <c r="P10" s="221">
        <v>0.10313019109636037</v>
      </c>
      <c r="Q10" s="221">
        <v>0.18005623056537612</v>
      </c>
      <c r="R10" s="221">
        <v>0.28212965306328941</v>
      </c>
      <c r="S10" s="221">
        <v>0.40437842916482986</v>
      </c>
      <c r="T10" s="221">
        <v>0.55266018486768997</v>
      </c>
      <c r="U10" s="221">
        <v>0.72169210524359917</v>
      </c>
      <c r="V10" s="221">
        <v>0.87796997111088526</v>
      </c>
      <c r="W10" s="221">
        <v>1.0658229631852736</v>
      </c>
      <c r="X10" s="221">
        <v>1.2789114405452948</v>
      </c>
      <c r="Y10" s="221">
        <v>1.5238617210884708</v>
      </c>
      <c r="Z10" s="221">
        <v>1.829875445643163</v>
      </c>
      <c r="AA10" s="221">
        <v>2.1900595920090953</v>
      </c>
      <c r="AB10" s="221">
        <v>2.553791789962971</v>
      </c>
      <c r="AC10" s="221">
        <v>2.8864077618074644</v>
      </c>
      <c r="AD10" s="221">
        <v>3.1838428675207053</v>
      </c>
      <c r="AE10" s="221">
        <v>3.4143670672021189</v>
      </c>
      <c r="AF10" s="221">
        <v>3.551705862767518</v>
      </c>
      <c r="AG10" s="221">
        <v>3.5785228582604804</v>
      </c>
      <c r="AH10" s="221">
        <v>3.4612971771670562</v>
      </c>
      <c r="AI10" s="221">
        <v>3.2853701205147567</v>
      </c>
      <c r="AJ10" s="221">
        <v>3.156090397041968</v>
      </c>
      <c r="AK10" s="221">
        <v>3.0603901856982283</v>
      </c>
      <c r="AL10" s="221">
        <v>3.0008753214850428</v>
      </c>
      <c r="AM10" s="221">
        <v>2.9444959568322444</v>
      </c>
      <c r="AN10" s="221">
        <v>2.8914276151729581</v>
      </c>
      <c r="AO10" s="221">
        <v>2.8242125804774219</v>
      </c>
      <c r="AP10" s="221">
        <v>2.749187730761026</v>
      </c>
      <c r="AQ10" s="221">
        <v>2.6398781541615115</v>
      </c>
      <c r="AR10" s="221">
        <v>2.5455764766134692</v>
      </c>
      <c r="AS10" s="221">
        <v>2.4025523487082463</v>
      </c>
      <c r="AT10" s="221">
        <v>2.2826445006245031</v>
      </c>
      <c r="AU10" s="221">
        <v>2.0793605717776131</v>
      </c>
      <c r="AV10" s="221">
        <v>1.829631529920162</v>
      </c>
    </row>
    <row r="31" spans="1:12" ht="15" x14ac:dyDescent="0.25">
      <c r="A31" s="205" t="s">
        <v>114</v>
      </c>
      <c r="L31" s="349" t="s">
        <v>293</v>
      </c>
    </row>
    <row r="33" spans="12:48" ht="15" x14ac:dyDescent="0.25">
      <c r="L33" s="355" t="s">
        <v>238</v>
      </c>
      <c r="M33" s="274">
        <v>2015</v>
      </c>
      <c r="N33" s="274">
        <v>2016</v>
      </c>
      <c r="O33" s="204">
        <v>2017</v>
      </c>
      <c r="P33" s="204">
        <v>2018</v>
      </c>
      <c r="Q33" s="204">
        <v>2019</v>
      </c>
      <c r="R33" s="204">
        <v>2020</v>
      </c>
      <c r="S33" s="204">
        <v>2021</v>
      </c>
      <c r="T33" s="204">
        <v>2022</v>
      </c>
      <c r="U33" s="204">
        <v>2023</v>
      </c>
      <c r="V33" s="204">
        <v>2024</v>
      </c>
      <c r="W33" s="204">
        <v>2025</v>
      </c>
      <c r="X33" s="204">
        <v>2026</v>
      </c>
      <c r="Y33" s="204">
        <v>2027</v>
      </c>
      <c r="Z33" s="204">
        <v>2028</v>
      </c>
      <c r="AA33" s="204">
        <v>2029</v>
      </c>
      <c r="AB33" s="204">
        <v>2030</v>
      </c>
      <c r="AC33" s="204">
        <v>2031</v>
      </c>
      <c r="AD33" s="204">
        <v>2032</v>
      </c>
      <c r="AE33" s="204">
        <v>2033</v>
      </c>
      <c r="AF33" s="204">
        <v>2034</v>
      </c>
      <c r="AG33" s="204">
        <v>2035</v>
      </c>
      <c r="AH33" s="204">
        <v>2036</v>
      </c>
      <c r="AI33" s="204">
        <v>2037</v>
      </c>
      <c r="AJ33" s="204">
        <v>2038</v>
      </c>
      <c r="AK33" s="204">
        <v>2039</v>
      </c>
      <c r="AL33" s="204">
        <v>2040</v>
      </c>
      <c r="AM33" s="204">
        <v>2041</v>
      </c>
      <c r="AN33" s="204">
        <v>2042</v>
      </c>
      <c r="AO33" s="204">
        <v>2043</v>
      </c>
      <c r="AP33" s="204">
        <v>2044</v>
      </c>
      <c r="AQ33" s="204">
        <v>2045</v>
      </c>
      <c r="AR33" s="204">
        <v>2046</v>
      </c>
      <c r="AS33" s="204">
        <v>2047</v>
      </c>
      <c r="AT33" s="204">
        <v>2048</v>
      </c>
      <c r="AU33" s="204">
        <v>2049</v>
      </c>
      <c r="AV33" s="204">
        <v>2050</v>
      </c>
    </row>
    <row r="34" spans="12:48" x14ac:dyDescent="0.2">
      <c r="L34" s="286" t="s">
        <v>294</v>
      </c>
      <c r="M34" s="274"/>
      <c r="N34" s="274"/>
      <c r="O34" s="221">
        <v>5.7097814818119895E-2</v>
      </c>
      <c r="P34" s="221">
        <v>0.10313019109636037</v>
      </c>
      <c r="Q34" s="221">
        <v>0.11900089449418522</v>
      </c>
      <c r="R34" s="221">
        <v>0.15303756528749374</v>
      </c>
      <c r="S34" s="221">
        <v>0.19303197662892163</v>
      </c>
      <c r="T34" s="221">
        <v>0.23696554852434795</v>
      </c>
      <c r="U34" s="221">
        <v>0.28842764778940033</v>
      </c>
      <c r="V34" s="221">
        <v>0.35170385983929459</v>
      </c>
      <c r="W34" s="221">
        <v>0.43023573997229914</v>
      </c>
      <c r="X34" s="221">
        <v>0.52638308147448643</v>
      </c>
      <c r="Y34" s="221">
        <v>0.64468394145990449</v>
      </c>
      <c r="Z34" s="221">
        <v>0.79265312380968767</v>
      </c>
      <c r="AA34" s="221">
        <v>0.97421821377627937</v>
      </c>
      <c r="AB34" s="221">
        <v>1.1991113320023283</v>
      </c>
      <c r="AC34" s="221">
        <v>1.4797416965229861</v>
      </c>
      <c r="AD34" s="221">
        <v>1.8293702887619752</v>
      </c>
      <c r="AE34" s="221">
        <v>2.2584381025670841</v>
      </c>
      <c r="AF34" s="221">
        <v>2.7772775558751155</v>
      </c>
      <c r="AG34" s="221">
        <v>3.3965190994370786</v>
      </c>
      <c r="AH34" s="221">
        <v>4.1220149196845517</v>
      </c>
      <c r="AI34" s="221">
        <v>4.9550833550097213</v>
      </c>
      <c r="AJ34" s="221">
        <v>5.8908994488001021</v>
      </c>
      <c r="AK34" s="221">
        <v>6.9172092361295165</v>
      </c>
      <c r="AL34" s="221">
        <v>8.0142876201757414</v>
      </c>
      <c r="AM34" s="221">
        <v>9.1519833996041982</v>
      </c>
      <c r="AN34" s="221">
        <v>10.296186171476187</v>
      </c>
      <c r="AO34" s="221">
        <v>11.408323171721459</v>
      </c>
      <c r="AP34" s="221">
        <v>12.456678684160353</v>
      </c>
      <c r="AQ34" s="221">
        <v>13.418450810504556</v>
      </c>
      <c r="AR34" s="221">
        <v>14.284659153977112</v>
      </c>
      <c r="AS34" s="221">
        <v>15.060000338203189</v>
      </c>
      <c r="AT34" s="221">
        <v>15.691986354497125</v>
      </c>
      <c r="AU34" s="221">
        <v>15.97735658826724</v>
      </c>
      <c r="AV34" s="221">
        <v>16.301338906656763</v>
      </c>
    </row>
    <row r="35" spans="12:48" x14ac:dyDescent="0.2">
      <c r="L35" s="286" t="s">
        <v>295</v>
      </c>
      <c r="M35" s="274"/>
      <c r="N35" s="274"/>
      <c r="O35" s="221">
        <v>5.7097814818119895E-2</v>
      </c>
      <c r="P35" s="221">
        <v>0.10313019109636037</v>
      </c>
      <c r="Q35" s="221">
        <v>0.11861129341578351</v>
      </c>
      <c r="R35" s="221">
        <v>0.15218741791194101</v>
      </c>
      <c r="S35" s="221">
        <v>0.18924848348928486</v>
      </c>
      <c r="T35" s="221">
        <v>0.23077370762084876</v>
      </c>
      <c r="U35" s="221">
        <v>0.27789474588437069</v>
      </c>
      <c r="V35" s="221">
        <v>0.33223653311129014</v>
      </c>
      <c r="W35" s="221">
        <v>0.39968085082592875</v>
      </c>
      <c r="X35" s="221">
        <v>0.48516970650601987</v>
      </c>
      <c r="Y35" s="221">
        <v>0.59069226239311501</v>
      </c>
      <c r="Z35" s="221">
        <v>0.7225711167949378</v>
      </c>
      <c r="AA35" s="221">
        <v>0.8834277197737872</v>
      </c>
      <c r="AB35" s="221">
        <v>1.0803426467097967</v>
      </c>
      <c r="AC35" s="221">
        <v>1.3208942331814928</v>
      </c>
      <c r="AD35" s="221">
        <v>1.6076968471388007</v>
      </c>
      <c r="AE35" s="221">
        <v>1.9280470036826396</v>
      </c>
      <c r="AF35" s="221">
        <v>2.2796142626918714</v>
      </c>
      <c r="AG35" s="221">
        <v>2.6653979606434461</v>
      </c>
      <c r="AH35" s="221">
        <v>3.1341582128804562</v>
      </c>
      <c r="AI35" s="221">
        <v>3.6236549923552275</v>
      </c>
      <c r="AJ35" s="221">
        <v>4.1553168313372488</v>
      </c>
      <c r="AK35" s="221">
        <v>4.785031290307229</v>
      </c>
      <c r="AL35" s="221">
        <v>5.4848006569607755</v>
      </c>
      <c r="AM35" s="221">
        <v>6.2251885967440472</v>
      </c>
      <c r="AN35" s="221">
        <v>6.9776887993782717</v>
      </c>
      <c r="AO35" s="221">
        <v>7.7130847250476773</v>
      </c>
      <c r="AP35" s="221">
        <v>8.4081809492522126</v>
      </c>
      <c r="AQ35" s="221">
        <v>9.0466340822173059</v>
      </c>
      <c r="AR35" s="221">
        <v>9.6218662511786839</v>
      </c>
      <c r="AS35" s="221">
        <v>10.136730959771727</v>
      </c>
      <c r="AT35" s="221">
        <v>10.556123718213119</v>
      </c>
      <c r="AU35" s="221">
        <v>10.744760781700261</v>
      </c>
      <c r="AV35" s="221">
        <v>10.960071773150796</v>
      </c>
    </row>
    <row r="36" spans="12:48" x14ac:dyDescent="0.2">
      <c r="L36" s="286" t="s">
        <v>296</v>
      </c>
      <c r="M36" s="274"/>
      <c r="N36" s="274"/>
      <c r="O36" s="221">
        <v>5.7097814818119895E-2</v>
      </c>
      <c r="P36" s="221">
        <v>0.10313019109636037</v>
      </c>
      <c r="Q36" s="221">
        <v>0.11861129341578351</v>
      </c>
      <c r="R36" s="221">
        <v>0.15218741791194101</v>
      </c>
      <c r="S36" s="221">
        <v>0.18924848348928486</v>
      </c>
      <c r="T36" s="221">
        <v>0.23077370762084876</v>
      </c>
      <c r="U36" s="221">
        <v>0.27789474588437069</v>
      </c>
      <c r="V36" s="221">
        <v>0.33223653311129014</v>
      </c>
      <c r="W36" s="221">
        <v>0.39484489582633686</v>
      </c>
      <c r="X36" s="221">
        <v>0.47325828044334922</v>
      </c>
      <c r="Y36" s="221">
        <v>0.56854554807153967</v>
      </c>
      <c r="Z36" s="221">
        <v>0.6859585284007772</v>
      </c>
      <c r="AA36" s="221">
        <v>0.82650901932272947</v>
      </c>
      <c r="AB36" s="221">
        <v>0.99056254727091875</v>
      </c>
      <c r="AC36" s="221">
        <v>1.1793638164568228</v>
      </c>
      <c r="AD36" s="221">
        <v>1.3941624897291796</v>
      </c>
      <c r="AE36" s="221">
        <v>1.6159284493095578</v>
      </c>
      <c r="AF36" s="221">
        <v>1.8343774738075922</v>
      </c>
      <c r="AG36" s="221">
        <v>2.0434703528377534</v>
      </c>
      <c r="AH36" s="221">
        <v>2.2821798166969272</v>
      </c>
      <c r="AI36" s="221">
        <v>2.4789228572600797</v>
      </c>
      <c r="AJ36" s="221">
        <v>2.6477061105925501</v>
      </c>
      <c r="AK36" s="221">
        <v>2.8402845301891446</v>
      </c>
      <c r="AL36" s="221">
        <v>3.0303960286946734</v>
      </c>
      <c r="AM36" s="221">
        <v>3.1966280377015059</v>
      </c>
      <c r="AN36" s="221">
        <v>3.3254965007754786</v>
      </c>
      <c r="AO36" s="221">
        <v>3.4070307192714084</v>
      </c>
      <c r="AP36" s="221">
        <v>3.439779569968163</v>
      </c>
      <c r="AQ36" s="221">
        <v>3.4275833016133443</v>
      </c>
      <c r="AR36" s="221">
        <v>3.3793866871577247</v>
      </c>
      <c r="AS36" s="221">
        <v>3.3128730256695826</v>
      </c>
      <c r="AT36" s="221">
        <v>3.2534047610797501</v>
      </c>
      <c r="AU36" s="221">
        <v>3.149074631780473</v>
      </c>
      <c r="AV36" s="221">
        <v>3.3643856232310076</v>
      </c>
    </row>
  </sheetData>
  <hyperlinks>
    <hyperlink ref="A3" location="'4. Energy demand'!A1" display="Return to: Chapter contents"/>
  </hyperlinks>
  <pageMargins left="0.7" right="0.7" top="0.75" bottom="0.75" header="0.3" footer="0.3"/>
  <pageSetup orientation="portrait" horizontalDpi="90" verticalDpi="90"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S174"/>
  <sheetViews>
    <sheetView showGridLines="0" zoomScale="80" zoomScaleNormal="80" workbookViewId="0">
      <selection activeCell="A2" sqref="A2"/>
    </sheetView>
  </sheetViews>
  <sheetFormatPr defaultColWidth="9.140625" defaultRowHeight="14.25" x14ac:dyDescent="0.2"/>
  <cols>
    <col min="1" max="11" width="9.140625" style="111"/>
    <col min="12" max="12" width="15" style="111" customWidth="1"/>
    <col min="13" max="13" width="9.140625" style="111"/>
    <col min="14" max="14" width="10.7109375" style="111" customWidth="1"/>
    <col min="15" max="17" width="15.140625" style="111" bestFit="1" customWidth="1"/>
    <col min="18" max="16384" width="9.140625" style="111"/>
  </cols>
  <sheetData>
    <row r="1" spans="1:17" s="608" customFormat="1" ht="20.25" customHeight="1" x14ac:dyDescent="0.35">
      <c r="A1" s="610" t="s">
        <v>297</v>
      </c>
    </row>
    <row r="2" spans="1:17" s="81" customFormat="1" ht="15" x14ac:dyDescent="0.25"/>
    <row r="3" spans="1:17" s="487" customFormat="1" ht="15.75" x14ac:dyDescent="0.25">
      <c r="A3" s="486" t="s">
        <v>143</v>
      </c>
    </row>
    <row r="4" spans="1:17" s="489" customFormat="1" ht="15.75" x14ac:dyDescent="0.25">
      <c r="A4" s="488"/>
    </row>
    <row r="5" spans="1:17" s="247" customFormat="1" ht="20.25" x14ac:dyDescent="0.3">
      <c r="A5" s="246"/>
      <c r="N5" s="264" t="s">
        <v>298</v>
      </c>
    </row>
    <row r="6" spans="1:17" ht="15.75" x14ac:dyDescent="0.25">
      <c r="B6" s="290" t="s">
        <v>299</v>
      </c>
      <c r="N6" s="287" t="s">
        <v>300</v>
      </c>
      <c r="O6" s="289" t="s">
        <v>301</v>
      </c>
      <c r="P6" s="289" t="s">
        <v>302</v>
      </c>
      <c r="Q6" s="289" t="s">
        <v>303</v>
      </c>
    </row>
    <row r="7" spans="1:17" x14ac:dyDescent="0.2">
      <c r="N7" s="288">
        <v>0</v>
      </c>
      <c r="O7" s="346">
        <v>0.11041060868631861</v>
      </c>
      <c r="P7" s="346">
        <v>4.0164194049624085E-3</v>
      </c>
      <c r="Q7" s="346">
        <v>2.753896120590159E-3</v>
      </c>
    </row>
    <row r="8" spans="1:17" x14ac:dyDescent="0.2">
      <c r="N8" s="288">
        <v>4.1666666666666664E-2</v>
      </c>
      <c r="O8" s="346">
        <v>7.5705107489764001E-2</v>
      </c>
      <c r="P8" s="346">
        <v>3.2935719469906876E-3</v>
      </c>
      <c r="Q8" s="346">
        <v>2.3054648721240836E-3</v>
      </c>
    </row>
    <row r="9" spans="1:17" x14ac:dyDescent="0.2">
      <c r="N9" s="288">
        <v>8.3333333333333301E-2</v>
      </c>
      <c r="O9" s="346">
        <v>4.8046617798441389E-2</v>
      </c>
      <c r="P9" s="346">
        <v>2.7034982586004682E-3</v>
      </c>
      <c r="Q9" s="346">
        <v>1.8096746942241272E-3</v>
      </c>
    </row>
    <row r="10" spans="1:17" x14ac:dyDescent="0.2">
      <c r="N10" s="288">
        <v>0.125</v>
      </c>
      <c r="O10" s="346">
        <v>3.1226145671058015E-2</v>
      </c>
      <c r="P10" s="346">
        <v>2.5535527497267162E-3</v>
      </c>
      <c r="Q10" s="346">
        <v>1.3965431980845636E-3</v>
      </c>
    </row>
    <row r="11" spans="1:17" x14ac:dyDescent="0.2">
      <c r="N11" s="288">
        <v>0.16666666666666699</v>
      </c>
      <c r="O11" s="346">
        <v>2.2187211344668722E-2</v>
      </c>
      <c r="P11" s="346">
        <v>2.6673215321132834E-3</v>
      </c>
      <c r="Q11" s="346">
        <v>1.3877734709046524E-3</v>
      </c>
    </row>
    <row r="12" spans="1:17" x14ac:dyDescent="0.2">
      <c r="N12" s="288">
        <v>0.20833333333333301</v>
      </c>
      <c r="O12" s="346">
        <v>1.8634173337841741E-2</v>
      </c>
      <c r="P12" s="346">
        <v>5.4373348645580409E-3</v>
      </c>
      <c r="Q12" s="346">
        <v>2.291405117443203E-3</v>
      </c>
    </row>
    <row r="13" spans="1:17" x14ac:dyDescent="0.2">
      <c r="N13" s="288">
        <v>0.25</v>
      </c>
      <c r="O13" s="346">
        <v>2.1172209323070901E-2</v>
      </c>
      <c r="P13" s="346">
        <v>2.4500883635602693E-2</v>
      </c>
      <c r="Q13" s="346">
        <v>5.2698944612993145E-3</v>
      </c>
    </row>
    <row r="14" spans="1:17" x14ac:dyDescent="0.2">
      <c r="N14" s="288">
        <v>0.29166666666666702</v>
      </c>
      <c r="O14" s="346">
        <v>3.1861484418975267E-2</v>
      </c>
      <c r="P14" s="346">
        <v>8.3239574196787791E-2</v>
      </c>
      <c r="Q14" s="346">
        <v>1.2989689797297269E-2</v>
      </c>
    </row>
    <row r="15" spans="1:17" x14ac:dyDescent="0.2">
      <c r="N15" s="288">
        <v>0.33333333333333298</v>
      </c>
      <c r="O15" s="346">
        <v>5.1355954872590454E-2</v>
      </c>
      <c r="P15" s="346">
        <v>0.14600530910572146</v>
      </c>
      <c r="Q15" s="346">
        <v>2.6020142550316362E-2</v>
      </c>
    </row>
    <row r="16" spans="1:17" x14ac:dyDescent="0.2">
      <c r="N16" s="288">
        <v>0.375</v>
      </c>
      <c r="O16" s="346">
        <v>7.7517271506816962E-2</v>
      </c>
      <c r="P16" s="346">
        <v>0.13571550060206752</v>
      </c>
      <c r="Q16" s="346">
        <v>3.2412832633799397E-2</v>
      </c>
    </row>
    <row r="17" spans="14:19" x14ac:dyDescent="0.2">
      <c r="N17" s="288">
        <v>0.41666666666666702</v>
      </c>
      <c r="O17" s="346">
        <v>8.2264510612436559E-2</v>
      </c>
      <c r="P17" s="346">
        <v>8.9091578222032994E-2</v>
      </c>
      <c r="Q17" s="346">
        <v>2.8066855592751128E-2</v>
      </c>
    </row>
    <row r="18" spans="14:19" x14ac:dyDescent="0.2">
      <c r="N18" s="288">
        <v>0.45833333333333298</v>
      </c>
      <c r="O18" s="346">
        <v>8.9145977538332824E-2</v>
      </c>
      <c r="P18" s="346">
        <v>6.5313052226154758E-2</v>
      </c>
      <c r="Q18" s="346">
        <v>2.3659132528655986E-2</v>
      </c>
    </row>
    <row r="19" spans="14:19" x14ac:dyDescent="0.2">
      <c r="N19" s="288">
        <v>0.5</v>
      </c>
      <c r="O19" s="346">
        <v>9.8109631830085753E-2</v>
      </c>
      <c r="P19" s="346">
        <v>5.9077093674869151E-2</v>
      </c>
      <c r="Q19" s="346">
        <v>2.1580489195768531E-2</v>
      </c>
    </row>
    <row r="20" spans="14:19" x14ac:dyDescent="0.2">
      <c r="N20" s="288">
        <v>0.54166666666666696</v>
      </c>
      <c r="O20" s="346">
        <v>0.10460903169225044</v>
      </c>
      <c r="P20" s="346">
        <v>5.9258149876928283E-2</v>
      </c>
      <c r="Q20" s="346">
        <v>2.0778161571758422E-2</v>
      </c>
    </row>
    <row r="21" spans="14:19" x14ac:dyDescent="0.2">
      <c r="N21" s="288">
        <v>0.58333333333333304</v>
      </c>
      <c r="O21" s="346">
        <v>0.10817121229161387</v>
      </c>
      <c r="P21" s="346">
        <v>4.9437161644237303E-2</v>
      </c>
      <c r="Q21" s="346">
        <v>1.857394188339995E-2</v>
      </c>
    </row>
    <row r="22" spans="14:19" x14ac:dyDescent="0.2">
      <c r="N22" s="288">
        <v>0.625</v>
      </c>
      <c r="O22" s="346">
        <v>0.13179338646539862</v>
      </c>
      <c r="P22" s="346">
        <v>4.1239548424795325E-2</v>
      </c>
      <c r="Q22" s="346">
        <v>1.6292088647373078E-2</v>
      </c>
    </row>
    <row r="23" spans="14:19" x14ac:dyDescent="0.2">
      <c r="N23" s="288">
        <v>0.66666666666666696</v>
      </c>
      <c r="O23" s="346">
        <v>0.19557106914309227</v>
      </c>
      <c r="P23" s="346">
        <v>3.4456869763460407E-2</v>
      </c>
      <c r="Q23" s="346">
        <v>1.5447860621152585E-2</v>
      </c>
    </row>
    <row r="24" spans="14:19" x14ac:dyDescent="0.2">
      <c r="N24" s="288">
        <v>0.70833333333333304</v>
      </c>
      <c r="O24" s="346">
        <v>0.28931896587027928</v>
      </c>
      <c r="P24" s="346">
        <v>2.6918439429728921E-2</v>
      </c>
      <c r="Q24" s="346">
        <v>1.4956039468249019E-2</v>
      </c>
    </row>
    <row r="25" spans="14:19" x14ac:dyDescent="0.2">
      <c r="N25" s="288">
        <v>0.75</v>
      </c>
      <c r="O25" s="346">
        <v>0.39191127559596611</v>
      </c>
      <c r="P25" s="346">
        <v>2.0397589331169405E-2</v>
      </c>
      <c r="Q25" s="346">
        <v>1.5033074173218228E-2</v>
      </c>
    </row>
    <row r="26" spans="14:19" x14ac:dyDescent="0.2">
      <c r="N26" s="288">
        <v>0.79166666666666696</v>
      </c>
      <c r="O26" s="346">
        <v>0.41452679489841499</v>
      </c>
      <c r="P26" s="346">
        <v>1.5527033350157158E-2</v>
      </c>
      <c r="Q26" s="346">
        <v>1.2916511303376399E-2</v>
      </c>
    </row>
    <row r="27" spans="14:19" x14ac:dyDescent="0.2">
      <c r="N27" s="288">
        <v>0.83333333333333304</v>
      </c>
      <c r="O27" s="346">
        <v>0.38061355821210446</v>
      </c>
      <c r="P27" s="346">
        <v>1.2657567509992178E-2</v>
      </c>
      <c r="Q27" s="346">
        <v>9.4932896652198829E-3</v>
      </c>
      <c r="S27" s="203"/>
    </row>
    <row r="28" spans="14:19" x14ac:dyDescent="0.2">
      <c r="N28" s="288">
        <v>0.875</v>
      </c>
      <c r="O28" s="346">
        <v>0.33432842401547824</v>
      </c>
      <c r="P28" s="346">
        <v>1.1176058027720825E-2</v>
      </c>
      <c r="Q28" s="346">
        <v>6.5313712506374112E-3</v>
      </c>
    </row>
    <row r="29" spans="14:19" x14ac:dyDescent="0.2">
      <c r="N29" s="288">
        <v>0.91666666666666696</v>
      </c>
      <c r="O29" s="346">
        <v>0.28330433550040673</v>
      </c>
      <c r="P29" s="346">
        <v>9.7205476542645466E-3</v>
      </c>
      <c r="Q29" s="346">
        <v>4.5893619712142741E-3</v>
      </c>
    </row>
    <row r="30" spans="14:19" x14ac:dyDescent="0.2">
      <c r="N30" s="288">
        <v>0.95833333333333304</v>
      </c>
      <c r="O30" s="346">
        <v>0.21374577453827198</v>
      </c>
      <c r="P30" s="346">
        <v>7.4525526321434473E-3</v>
      </c>
      <c r="Q30" s="346">
        <v>3.6417262648972496E-3</v>
      </c>
    </row>
    <row r="31" spans="14:19" x14ac:dyDescent="0.2">
      <c r="N31" s="288">
        <v>0</v>
      </c>
      <c r="O31" s="346">
        <v>0.1452346362876816</v>
      </c>
      <c r="P31" s="346">
        <v>5.4558975909830424E-3</v>
      </c>
      <c r="Q31" s="346">
        <v>3.0584040577603523E-3</v>
      </c>
    </row>
    <row r="32" spans="14:19" x14ac:dyDescent="0.2">
      <c r="N32" s="288">
        <v>4.1666666666666664E-2</v>
      </c>
      <c r="O32" s="346">
        <v>9.4569676760071428E-2</v>
      </c>
      <c r="P32" s="346">
        <v>4.0868100748222011E-3</v>
      </c>
      <c r="Q32" s="346">
        <v>2.4280501782596724E-3</v>
      </c>
    </row>
    <row r="33" spans="2:17" x14ac:dyDescent="0.2">
      <c r="N33" s="288">
        <v>8.3333333333333301E-2</v>
      </c>
      <c r="O33" s="346">
        <v>5.8357016454078925E-2</v>
      </c>
      <c r="P33" s="346">
        <v>3.2115383369147469E-3</v>
      </c>
      <c r="Q33" s="346">
        <v>1.812445185644462E-3</v>
      </c>
    </row>
    <row r="34" spans="2:17" x14ac:dyDescent="0.2">
      <c r="N34" s="288">
        <v>0.125</v>
      </c>
      <c r="O34" s="346">
        <v>3.70278323553705E-2</v>
      </c>
      <c r="P34" s="346">
        <v>2.7770974739886956E-3</v>
      </c>
      <c r="Q34" s="346">
        <v>1.3592415867392201E-3</v>
      </c>
    </row>
    <row r="35" spans="2:17" x14ac:dyDescent="0.2">
      <c r="N35" s="288">
        <v>0.16666666666666699</v>
      </c>
      <c r="O35" s="346">
        <v>2.5186246444591529E-2</v>
      </c>
      <c r="P35" s="346">
        <v>3.126618238697686E-3</v>
      </c>
      <c r="Q35" s="346">
        <v>1.252338351595926E-3</v>
      </c>
    </row>
    <row r="36" spans="2:17" x14ac:dyDescent="0.2">
      <c r="N36" s="288">
        <v>0.20833333333333301</v>
      </c>
      <c r="O36" s="346">
        <v>2.0270793440578753E-2</v>
      </c>
      <c r="P36" s="346">
        <v>6.1576361911368184E-3</v>
      </c>
      <c r="Q36" s="346">
        <v>2.2278361416456257E-3</v>
      </c>
    </row>
    <row r="37" spans="2:17" ht="15.75" x14ac:dyDescent="0.25">
      <c r="B37" s="290" t="s">
        <v>304</v>
      </c>
      <c r="N37" s="288">
        <v>0.25</v>
      </c>
      <c r="O37" s="346">
        <v>2.2886385416616944E-2</v>
      </c>
      <c r="P37" s="346">
        <v>2.7094926789241056E-2</v>
      </c>
      <c r="Q37" s="346">
        <v>5.31554469939465E-3</v>
      </c>
    </row>
    <row r="38" spans="2:17" x14ac:dyDescent="0.2">
      <c r="N38" s="288">
        <v>0.29166666666666702</v>
      </c>
      <c r="O38" s="346">
        <v>3.3737240692080242E-2</v>
      </c>
      <c r="P38" s="346">
        <v>8.8681612493575229E-2</v>
      </c>
      <c r="Q38" s="346">
        <v>1.3134867017059012E-2</v>
      </c>
    </row>
    <row r="39" spans="2:17" x14ac:dyDescent="0.2">
      <c r="N39" s="288">
        <v>0.33333333333333298</v>
      </c>
      <c r="O39" s="346">
        <v>5.2748259407270473E-2</v>
      </c>
      <c r="P39" s="346">
        <v>0.15056078457501371</v>
      </c>
      <c r="Q39" s="346">
        <v>2.5936818436863927E-2</v>
      </c>
    </row>
    <row r="40" spans="2:17" x14ac:dyDescent="0.2">
      <c r="N40" s="288">
        <v>0.375</v>
      </c>
      <c r="O40" s="346">
        <v>7.6586829048824426E-2</v>
      </c>
      <c r="P40" s="346">
        <v>0.13196236694937544</v>
      </c>
      <c r="Q40" s="346">
        <v>3.2586617836620681E-2</v>
      </c>
    </row>
    <row r="41" spans="2:17" x14ac:dyDescent="0.2">
      <c r="N41" s="288">
        <v>0.41666666666666702</v>
      </c>
      <c r="O41" s="346">
        <v>7.9642092500174969E-2</v>
      </c>
      <c r="P41" s="346">
        <v>8.2838800484444711E-2</v>
      </c>
      <c r="Q41" s="346">
        <v>2.7915027925041497E-2</v>
      </c>
    </row>
    <row r="42" spans="2:17" x14ac:dyDescent="0.2">
      <c r="N42" s="288">
        <v>0.45833333333333298</v>
      </c>
      <c r="O42" s="346">
        <v>8.600504894743656E-2</v>
      </c>
      <c r="P42" s="346">
        <v>5.8026546508012977E-2</v>
      </c>
      <c r="Q42" s="346">
        <v>2.2530217122593638E-2</v>
      </c>
    </row>
    <row r="43" spans="2:17" x14ac:dyDescent="0.2">
      <c r="N43" s="288">
        <v>0.5</v>
      </c>
      <c r="O43" s="346">
        <v>9.4213519816598465E-2</v>
      </c>
      <c r="P43" s="346">
        <v>5.4020467567086006E-2</v>
      </c>
      <c r="Q43" s="346">
        <v>2.0755242157531124E-2</v>
      </c>
    </row>
    <row r="44" spans="2:17" x14ac:dyDescent="0.2">
      <c r="N44" s="288">
        <v>0.54166666666666696</v>
      </c>
      <c r="O44" s="346">
        <v>9.9167918118887727E-2</v>
      </c>
      <c r="P44" s="346">
        <v>5.5226792796984302E-2</v>
      </c>
      <c r="Q44" s="346">
        <v>1.9870003419502475E-2</v>
      </c>
    </row>
    <row r="45" spans="2:17" x14ac:dyDescent="0.2">
      <c r="N45" s="288">
        <v>0.58333333333333304</v>
      </c>
      <c r="O45" s="346">
        <v>0.10377286510998443</v>
      </c>
      <c r="P45" s="346">
        <v>4.7391802890722909E-2</v>
      </c>
      <c r="Q45" s="346">
        <v>1.7887398870123361E-2</v>
      </c>
    </row>
    <row r="46" spans="2:17" x14ac:dyDescent="0.2">
      <c r="N46" s="288">
        <v>0.625</v>
      </c>
      <c r="O46" s="346">
        <v>0.12950554511979187</v>
      </c>
      <c r="P46" s="346">
        <v>4.0982691954751169E-2</v>
      </c>
      <c r="Q46" s="346">
        <v>1.5830628193142876E-2</v>
      </c>
    </row>
    <row r="47" spans="2:17" x14ac:dyDescent="0.2">
      <c r="N47" s="288">
        <v>0.66666666666666696</v>
      </c>
      <c r="O47" s="346">
        <v>0.19368328879684865</v>
      </c>
      <c r="P47" s="346">
        <v>3.5035923114000611E-2</v>
      </c>
      <c r="Q47" s="346">
        <v>1.4866694288778194E-2</v>
      </c>
    </row>
    <row r="48" spans="2:17" x14ac:dyDescent="0.2">
      <c r="N48" s="288">
        <v>0.70833333333333304</v>
      </c>
      <c r="O48" s="346">
        <v>0.29058634813336187</v>
      </c>
      <c r="P48" s="346">
        <v>2.7977420138647038E-2</v>
      </c>
      <c r="Q48" s="346">
        <v>1.4912644652224211E-2</v>
      </c>
    </row>
    <row r="49" spans="14:17" x14ac:dyDescent="0.2">
      <c r="N49" s="288">
        <v>0.75</v>
      </c>
      <c r="O49" s="346">
        <v>0.39684783279767871</v>
      </c>
      <c r="P49" s="346">
        <v>2.1337434178841774E-2</v>
      </c>
      <c r="Q49" s="346">
        <v>1.5142571314089713E-2</v>
      </c>
    </row>
    <row r="50" spans="14:17" x14ac:dyDescent="0.2">
      <c r="N50" s="288">
        <v>0.79166666666666696</v>
      </c>
      <c r="O50" s="346">
        <v>0.42410775505998677</v>
      </c>
      <c r="P50" s="346">
        <v>1.6674283625423773E-2</v>
      </c>
      <c r="Q50" s="346">
        <v>1.3420359210537207E-2</v>
      </c>
    </row>
    <row r="51" spans="14:17" x14ac:dyDescent="0.2">
      <c r="N51" s="288">
        <v>0.83333333333333304</v>
      </c>
      <c r="O51" s="346">
        <v>0.39636289066297392</v>
      </c>
      <c r="P51" s="346">
        <v>1.3338394293711121E-2</v>
      </c>
      <c r="Q51" s="346">
        <v>9.8591979933472917E-3</v>
      </c>
    </row>
    <row r="52" spans="14:17" x14ac:dyDescent="0.2">
      <c r="N52" s="288">
        <v>0.875</v>
      </c>
      <c r="O52" s="346">
        <v>0.35228505543692046</v>
      </c>
      <c r="P52" s="346">
        <v>1.1852530333440591E-2</v>
      </c>
      <c r="Q52" s="346">
        <v>6.6716910444678352E-3</v>
      </c>
    </row>
    <row r="53" spans="14:17" x14ac:dyDescent="0.2">
      <c r="N53" s="288">
        <v>0.91666666666666696</v>
      </c>
      <c r="O53" s="346">
        <v>0.30612776872547803</v>
      </c>
      <c r="P53" s="346">
        <v>1.0590574499556958E-2</v>
      </c>
      <c r="Q53" s="346">
        <v>4.7746014509160431E-3</v>
      </c>
    </row>
    <row r="54" spans="14:17" x14ac:dyDescent="0.2">
      <c r="N54" s="288">
        <v>0.95833333333333304</v>
      </c>
      <c r="O54" s="346">
        <v>0.23763798796525298</v>
      </c>
      <c r="P54" s="346">
        <v>7.9180369828421131E-3</v>
      </c>
      <c r="Q54" s="346">
        <v>3.7864812270162447E-3</v>
      </c>
    </row>
    <row r="55" spans="14:17" x14ac:dyDescent="0.2">
      <c r="N55" s="288">
        <v>0</v>
      </c>
      <c r="O55" s="346">
        <v>0.16525289341903268</v>
      </c>
      <c r="P55" s="346">
        <v>5.3962814727342E-3</v>
      </c>
      <c r="Q55" s="346">
        <v>3.1302783606950912E-3</v>
      </c>
    </row>
    <row r="56" spans="14:17" x14ac:dyDescent="0.2">
      <c r="N56" s="288">
        <v>4.1666666666666664E-2</v>
      </c>
      <c r="O56" s="346">
        <v>0.10757689899126972</v>
      </c>
      <c r="P56" s="346">
        <v>3.9477114718693687E-3</v>
      </c>
      <c r="Q56" s="346">
        <v>2.5638638402527706E-3</v>
      </c>
    </row>
    <row r="57" spans="14:17" x14ac:dyDescent="0.2">
      <c r="N57" s="288">
        <v>8.3333333333333301E-2</v>
      </c>
      <c r="O57" s="346">
        <v>6.6385705364976649E-2</v>
      </c>
      <c r="P57" s="346">
        <v>3.2739193790437765E-3</v>
      </c>
      <c r="Q57" s="346">
        <v>1.9335013596571387E-3</v>
      </c>
    </row>
    <row r="58" spans="14:17" x14ac:dyDescent="0.2">
      <c r="N58" s="288">
        <v>0.125</v>
      </c>
      <c r="O58" s="346">
        <v>4.1925189962189684E-2</v>
      </c>
      <c r="P58" s="346">
        <v>3.2430262186945876E-3</v>
      </c>
      <c r="Q58" s="346">
        <v>1.5068276703192934E-3</v>
      </c>
    </row>
    <row r="59" spans="14:17" x14ac:dyDescent="0.2">
      <c r="N59" s="288">
        <v>0.16666666666666699</v>
      </c>
      <c r="O59" s="346">
        <v>2.8151547534558105E-2</v>
      </c>
      <c r="P59" s="346">
        <v>3.690594942344892E-3</v>
      </c>
      <c r="Q59" s="346">
        <v>1.4157342705218921E-3</v>
      </c>
    </row>
    <row r="60" spans="14:17" x14ac:dyDescent="0.2">
      <c r="N60" s="288">
        <v>0.20833333333333301</v>
      </c>
      <c r="O60" s="346">
        <v>2.1910172081352101E-2</v>
      </c>
      <c r="P60" s="346">
        <v>6.5619618699866104E-3</v>
      </c>
      <c r="Q60" s="346">
        <v>2.2536382814868734E-3</v>
      </c>
    </row>
    <row r="61" spans="14:17" x14ac:dyDescent="0.2">
      <c r="N61" s="288">
        <v>0.25</v>
      </c>
      <c r="O61" s="346">
        <v>2.4194576395277063E-2</v>
      </c>
      <c r="P61" s="346">
        <v>2.6327896231806595E-2</v>
      </c>
      <c r="Q61" s="346">
        <v>5.2837804711289944E-3</v>
      </c>
    </row>
    <row r="62" spans="14:17" x14ac:dyDescent="0.2">
      <c r="N62" s="288">
        <v>0.29166666666666702</v>
      </c>
      <c r="O62" s="346">
        <v>3.5339608178081849E-2</v>
      </c>
      <c r="P62" s="346">
        <v>8.400140613841689E-2</v>
      </c>
      <c r="Q62" s="346">
        <v>1.3113202998837711E-2</v>
      </c>
    </row>
    <row r="63" spans="14:17" x14ac:dyDescent="0.2">
      <c r="N63" s="288">
        <v>0.33333333333333298</v>
      </c>
      <c r="O63" s="346">
        <v>5.404846943678529E-2</v>
      </c>
      <c r="P63" s="346">
        <v>0.14584707660414895</v>
      </c>
      <c r="Q63" s="346">
        <v>2.4992195468320322E-2</v>
      </c>
    </row>
    <row r="64" spans="14:17" x14ac:dyDescent="0.2">
      <c r="N64" s="288">
        <v>0.375</v>
      </c>
      <c r="O64" s="346">
        <v>7.804428580390721E-2</v>
      </c>
      <c r="P64" s="346">
        <v>0.1298091523750019</v>
      </c>
      <c r="Q64" s="346">
        <v>3.1757528098899375E-2</v>
      </c>
    </row>
    <row r="65" spans="2:17" x14ac:dyDescent="0.2">
      <c r="N65" s="288">
        <v>0.41666666666666702</v>
      </c>
      <c r="O65" s="346">
        <v>8.1916361280435834E-2</v>
      </c>
      <c r="P65" s="346">
        <v>8.123851770706661E-2</v>
      </c>
      <c r="Q65" s="346">
        <v>2.7183453054748487E-2</v>
      </c>
    </row>
    <row r="66" spans="2:17" x14ac:dyDescent="0.2">
      <c r="N66" s="288">
        <v>0.45833333333333298</v>
      </c>
      <c r="O66" s="346">
        <v>8.7504429487713975E-2</v>
      </c>
      <c r="P66" s="346">
        <v>5.9262364733796903E-2</v>
      </c>
      <c r="Q66" s="346">
        <v>2.2313076090212373E-2</v>
      </c>
    </row>
    <row r="67" spans="2:17" x14ac:dyDescent="0.2">
      <c r="N67" s="288">
        <v>0.5</v>
      </c>
      <c r="O67" s="346">
        <v>9.5806094455113622E-2</v>
      </c>
      <c r="P67" s="346">
        <v>5.5984406410142899E-2</v>
      </c>
      <c r="Q67" s="346">
        <v>2.0421865286113894E-2</v>
      </c>
    </row>
    <row r="68" spans="2:17" ht="15.75" x14ac:dyDescent="0.25">
      <c r="B68" s="290" t="s">
        <v>305</v>
      </c>
      <c r="N68" s="288">
        <v>0.54166666666666696</v>
      </c>
      <c r="O68" s="346">
        <v>0.10231800734843054</v>
      </c>
      <c r="P68" s="346">
        <v>5.6131777754406469E-2</v>
      </c>
      <c r="Q68" s="346">
        <v>1.9698276560413831E-2</v>
      </c>
    </row>
    <row r="69" spans="2:17" x14ac:dyDescent="0.2">
      <c r="N69" s="288">
        <v>0.58333333333333304</v>
      </c>
      <c r="O69" s="346">
        <v>0.10664580674402405</v>
      </c>
      <c r="P69" s="346">
        <v>4.8825518401784562E-2</v>
      </c>
      <c r="Q69" s="346">
        <v>1.8220561303850129E-2</v>
      </c>
    </row>
    <row r="70" spans="2:17" x14ac:dyDescent="0.2">
      <c r="N70" s="288">
        <v>0.625</v>
      </c>
      <c r="O70" s="346">
        <v>0.13261836858339335</v>
      </c>
      <c r="P70" s="346">
        <v>4.1130415809515951E-2</v>
      </c>
      <c r="Q70" s="346">
        <v>1.5988793802297428E-2</v>
      </c>
    </row>
    <row r="71" spans="2:17" x14ac:dyDescent="0.2">
      <c r="N71" s="288">
        <v>0.66666666666666696</v>
      </c>
      <c r="O71" s="346">
        <v>0.19669751635606758</v>
      </c>
      <c r="P71" s="346">
        <v>3.4717637916100684E-2</v>
      </c>
      <c r="Q71" s="346">
        <v>1.5302812971528809E-2</v>
      </c>
    </row>
    <row r="72" spans="2:17" x14ac:dyDescent="0.2">
      <c r="N72" s="288">
        <v>0.70833333333333304</v>
      </c>
      <c r="O72" s="346">
        <v>0.28982909008932162</v>
      </c>
      <c r="P72" s="346">
        <v>2.74344533646378E-2</v>
      </c>
      <c r="Q72" s="346">
        <v>1.543735682517073E-2</v>
      </c>
    </row>
    <row r="73" spans="2:17" x14ac:dyDescent="0.2">
      <c r="N73" s="288">
        <v>0.75</v>
      </c>
      <c r="O73" s="346">
        <v>0.39309098933435693</v>
      </c>
      <c r="P73" s="346">
        <v>2.1508540867515441E-2</v>
      </c>
      <c r="Q73" s="346">
        <v>1.6100077212940805E-2</v>
      </c>
    </row>
    <row r="74" spans="2:17" x14ac:dyDescent="0.2">
      <c r="N74" s="288">
        <v>0.79166666666666696</v>
      </c>
      <c r="O74" s="346">
        <v>0.42255322827408953</v>
      </c>
      <c r="P74" s="346">
        <v>1.7369127416913648E-2</v>
      </c>
      <c r="Q74" s="346">
        <v>1.4014467356316359E-2</v>
      </c>
    </row>
    <row r="75" spans="2:17" x14ac:dyDescent="0.2">
      <c r="N75" s="288">
        <v>0.83333333333333304</v>
      </c>
      <c r="O75" s="346">
        <v>0.39999415852389358</v>
      </c>
      <c r="P75" s="346">
        <v>1.3851944409530982E-2</v>
      </c>
      <c r="Q75" s="346">
        <v>1.0340632521012298E-2</v>
      </c>
    </row>
    <row r="76" spans="2:17" x14ac:dyDescent="0.2">
      <c r="N76" s="288">
        <v>0.875</v>
      </c>
      <c r="O76" s="346">
        <v>0.35996430936474944</v>
      </c>
      <c r="P76" s="346">
        <v>1.2092609283230804E-2</v>
      </c>
      <c r="Q76" s="346">
        <v>7.0000147484606708E-3</v>
      </c>
    </row>
    <row r="77" spans="2:17" x14ac:dyDescent="0.2">
      <c r="N77" s="288">
        <v>0.91666666666666696</v>
      </c>
      <c r="O77" s="346">
        <v>0.31580898480441605</v>
      </c>
      <c r="P77" s="346">
        <v>1.130547892278576E-2</v>
      </c>
      <c r="Q77" s="346">
        <v>4.9535254240725031E-3</v>
      </c>
    </row>
    <row r="78" spans="2:17" x14ac:dyDescent="0.2">
      <c r="N78" s="288">
        <v>0.95833333333333304</v>
      </c>
      <c r="O78" s="346">
        <v>0.24777831796023037</v>
      </c>
      <c r="P78" s="346">
        <v>8.7105466829717777E-3</v>
      </c>
      <c r="Q78" s="346">
        <v>3.8355772442927858E-3</v>
      </c>
    </row>
    <row r="79" spans="2:17" x14ac:dyDescent="0.2">
      <c r="N79" s="288">
        <v>0</v>
      </c>
      <c r="O79" s="346">
        <v>0.17625287132377562</v>
      </c>
      <c r="P79" s="346">
        <v>6.1922394226221304E-3</v>
      </c>
      <c r="Q79" s="346">
        <v>3.1789044075907396E-3</v>
      </c>
    </row>
    <row r="80" spans="2:17" x14ac:dyDescent="0.2">
      <c r="N80" s="288">
        <v>4.1666666666666664E-2</v>
      </c>
      <c r="O80" s="346">
        <v>0.11410298974311188</v>
      </c>
      <c r="P80" s="346">
        <v>4.4327764949668811E-3</v>
      </c>
      <c r="Q80" s="346">
        <v>2.6979976159061149E-3</v>
      </c>
    </row>
    <row r="81" spans="14:17" x14ac:dyDescent="0.2">
      <c r="N81" s="288">
        <v>8.3333333333333301E-2</v>
      </c>
      <c r="O81" s="346">
        <v>6.9777469642563261E-2</v>
      </c>
      <c r="P81" s="346">
        <v>3.4596385178644433E-3</v>
      </c>
      <c r="Q81" s="346">
        <v>2.1246702202271442E-3</v>
      </c>
    </row>
    <row r="82" spans="14:17" x14ac:dyDescent="0.2">
      <c r="N82" s="288">
        <v>0.125</v>
      </c>
      <c r="O82" s="346">
        <v>4.4055693645346915E-2</v>
      </c>
      <c r="P82" s="346">
        <v>3.1926101863506626E-3</v>
      </c>
      <c r="Q82" s="346">
        <v>1.6510201674655477E-3</v>
      </c>
    </row>
    <row r="83" spans="14:17" x14ac:dyDescent="0.2">
      <c r="N83" s="288">
        <v>0.16666666666666699</v>
      </c>
      <c r="O83" s="346">
        <v>2.9795342739366026E-2</v>
      </c>
      <c r="P83" s="346">
        <v>3.6412523083958204E-3</v>
      </c>
      <c r="Q83" s="346">
        <v>1.4825283521665662E-3</v>
      </c>
    </row>
    <row r="84" spans="14:17" x14ac:dyDescent="0.2">
      <c r="N84" s="288">
        <v>0.20833333333333301</v>
      </c>
      <c r="O84" s="346">
        <v>2.3337632104607098E-2</v>
      </c>
      <c r="P84" s="346">
        <v>6.3208309194404027E-3</v>
      </c>
      <c r="Q84" s="346">
        <v>2.3011640714924596E-3</v>
      </c>
    </row>
    <row r="85" spans="14:17" x14ac:dyDescent="0.2">
      <c r="N85" s="288">
        <v>0.25</v>
      </c>
      <c r="O85" s="346">
        <v>2.4976928104547616E-2</v>
      </c>
      <c r="P85" s="346">
        <v>2.6427137294709482E-2</v>
      </c>
      <c r="Q85" s="346">
        <v>5.257227955397575E-3</v>
      </c>
    </row>
    <row r="86" spans="14:17" x14ac:dyDescent="0.2">
      <c r="N86" s="288">
        <v>0.29166666666666702</v>
      </c>
      <c r="O86" s="346">
        <v>3.5570458624034511E-2</v>
      </c>
      <c r="P86" s="346">
        <v>8.703037818353751E-2</v>
      </c>
      <c r="Q86" s="346">
        <v>1.2891828065783198E-2</v>
      </c>
    </row>
    <row r="87" spans="14:17" x14ac:dyDescent="0.2">
      <c r="N87" s="288">
        <v>0.33333333333333298</v>
      </c>
      <c r="O87" s="346">
        <v>5.585372681267399E-2</v>
      </c>
      <c r="P87" s="346">
        <v>0.14798990692936514</v>
      </c>
      <c r="Q87" s="346">
        <v>2.5943035469642387E-2</v>
      </c>
    </row>
    <row r="88" spans="14:17" x14ac:dyDescent="0.2">
      <c r="N88" s="288">
        <v>0.375</v>
      </c>
      <c r="O88" s="346">
        <v>8.1869395303991566E-2</v>
      </c>
      <c r="P88" s="346">
        <v>0.13073394878232972</v>
      </c>
      <c r="Q88" s="346">
        <v>3.2548515280451988E-2</v>
      </c>
    </row>
    <row r="89" spans="14:17" x14ac:dyDescent="0.2">
      <c r="N89" s="288">
        <v>0.41666666666666702</v>
      </c>
      <c r="O89" s="346">
        <v>8.4837585993578393E-2</v>
      </c>
      <c r="P89" s="346">
        <v>8.2304477081300384E-2</v>
      </c>
      <c r="Q89" s="346">
        <v>2.7836678695125239E-2</v>
      </c>
    </row>
    <row r="90" spans="14:17" x14ac:dyDescent="0.2">
      <c r="N90" s="288">
        <v>0.45833333333333298</v>
      </c>
      <c r="O90" s="346">
        <v>9.0784128571285108E-2</v>
      </c>
      <c r="P90" s="346">
        <v>5.9789390288872798E-2</v>
      </c>
      <c r="Q90" s="346">
        <v>2.3062988983165559E-2</v>
      </c>
    </row>
    <row r="91" spans="14:17" x14ac:dyDescent="0.2">
      <c r="N91" s="288">
        <v>0.5</v>
      </c>
      <c r="O91" s="346">
        <v>9.994844429174865E-2</v>
      </c>
      <c r="P91" s="346">
        <v>5.5418809601264385E-2</v>
      </c>
      <c r="Q91" s="346">
        <v>2.1354618971433464E-2</v>
      </c>
    </row>
    <row r="92" spans="14:17" x14ac:dyDescent="0.2">
      <c r="N92" s="288">
        <v>0.54166666666666696</v>
      </c>
      <c r="O92" s="346">
        <v>0.10616889470685975</v>
      </c>
      <c r="P92" s="346">
        <v>5.6605386978215315E-2</v>
      </c>
      <c r="Q92" s="346">
        <v>2.0531444706846692E-2</v>
      </c>
    </row>
    <row r="93" spans="14:17" x14ac:dyDescent="0.2">
      <c r="N93" s="288">
        <v>0.58333333333333304</v>
      </c>
      <c r="O93" s="346">
        <v>0.11022443119376883</v>
      </c>
      <c r="P93" s="346">
        <v>4.9025476407623295E-2</v>
      </c>
      <c r="Q93" s="346">
        <v>1.8734412180399427E-2</v>
      </c>
    </row>
    <row r="94" spans="14:17" x14ac:dyDescent="0.2">
      <c r="N94" s="288">
        <v>0.625</v>
      </c>
      <c r="O94" s="346">
        <v>0.13506444007646654</v>
      </c>
      <c r="P94" s="346">
        <v>4.1731704383859904E-2</v>
      </c>
      <c r="Q94" s="346">
        <v>1.6402530393311292E-2</v>
      </c>
    </row>
    <row r="95" spans="14:17" x14ac:dyDescent="0.2">
      <c r="N95" s="288">
        <v>0.66666666666666696</v>
      </c>
      <c r="O95" s="346">
        <v>0.19811551491076004</v>
      </c>
      <c r="P95" s="346">
        <v>3.6041761259461139E-2</v>
      </c>
      <c r="Q95" s="346">
        <v>1.5583631088444657E-2</v>
      </c>
    </row>
    <row r="96" spans="14:17" x14ac:dyDescent="0.2">
      <c r="N96" s="288">
        <v>0.70833333333333304</v>
      </c>
      <c r="O96" s="346">
        <v>0.28854914045430818</v>
      </c>
      <c r="P96" s="346">
        <v>2.8830242602643729E-2</v>
      </c>
      <c r="Q96" s="346">
        <v>1.5880036416406468E-2</v>
      </c>
    </row>
    <row r="97" spans="14:17" x14ac:dyDescent="0.2">
      <c r="N97" s="288">
        <v>0.75</v>
      </c>
      <c r="O97" s="346">
        <v>0.38809594804840775</v>
      </c>
      <c r="P97" s="346">
        <v>2.2181204627148704E-2</v>
      </c>
      <c r="Q97" s="346">
        <v>1.609096296193694E-2</v>
      </c>
    </row>
    <row r="98" spans="14:17" x14ac:dyDescent="0.2">
      <c r="N98" s="288">
        <v>0.79166666666666696</v>
      </c>
      <c r="O98" s="346">
        <v>0.4164383226655371</v>
      </c>
      <c r="P98" s="346">
        <v>1.7656427280295536E-2</v>
      </c>
      <c r="Q98" s="346">
        <v>1.4520579226000465E-2</v>
      </c>
    </row>
    <row r="99" spans="14:17" x14ac:dyDescent="0.2">
      <c r="N99" s="288">
        <v>0.83333333333333304</v>
      </c>
      <c r="O99" s="346">
        <v>0.39770011556223789</v>
      </c>
      <c r="P99" s="346">
        <v>1.4106168223764547E-2</v>
      </c>
      <c r="Q99" s="346">
        <v>1.0532767857320232E-2</v>
      </c>
    </row>
    <row r="100" spans="14:17" x14ac:dyDescent="0.2">
      <c r="N100" s="288">
        <v>0.875</v>
      </c>
      <c r="O100" s="346">
        <v>0.36375807924904735</v>
      </c>
      <c r="P100" s="346">
        <v>1.2383915952634659E-2</v>
      </c>
      <c r="Q100" s="346">
        <v>7.0179565367683803E-3</v>
      </c>
    </row>
    <row r="101" spans="14:17" x14ac:dyDescent="0.2">
      <c r="N101" s="288">
        <v>0.91666666666666696</v>
      </c>
      <c r="O101" s="346">
        <v>0.32174805524907713</v>
      </c>
      <c r="P101" s="346">
        <v>1.1261717992318393E-2</v>
      </c>
      <c r="Q101" s="346">
        <v>4.9508418972010739E-3</v>
      </c>
    </row>
    <row r="102" spans="14:17" x14ac:dyDescent="0.2">
      <c r="N102" s="288">
        <v>0.95833333333333304</v>
      </c>
      <c r="O102" s="346">
        <v>0.25510229711440302</v>
      </c>
      <c r="P102" s="346">
        <v>9.0808833742770084E-3</v>
      </c>
      <c r="Q102" s="346">
        <v>3.7987422211595411E-3</v>
      </c>
    </row>
    <row r="103" spans="14:17" x14ac:dyDescent="0.2">
      <c r="N103" s="288">
        <v>0</v>
      </c>
      <c r="O103" s="346">
        <v>0.18210714871313308</v>
      </c>
      <c r="P103" s="346">
        <v>6.6471507417553213E-3</v>
      </c>
      <c r="Q103" s="346">
        <v>3.1558004796980441E-3</v>
      </c>
    </row>
    <row r="104" spans="14:17" x14ac:dyDescent="0.2">
      <c r="N104" s="288">
        <v>4.1666666666666664E-2</v>
      </c>
      <c r="O104" s="346">
        <v>0.11912200491019949</v>
      </c>
      <c r="P104" s="346">
        <v>4.6197296277778162E-3</v>
      </c>
      <c r="Q104" s="346">
        <v>2.5826239393743409E-3</v>
      </c>
    </row>
    <row r="105" spans="14:17" x14ac:dyDescent="0.2">
      <c r="N105" s="288">
        <v>8.3333333333333301E-2</v>
      </c>
      <c r="O105" s="346">
        <v>7.35818812152325E-2</v>
      </c>
      <c r="P105" s="346">
        <v>3.5289960934371725E-3</v>
      </c>
      <c r="Q105" s="346">
        <v>2.0133136409854848E-3</v>
      </c>
    </row>
    <row r="106" spans="14:17" x14ac:dyDescent="0.2">
      <c r="N106" s="288">
        <v>0.125</v>
      </c>
      <c r="O106" s="346">
        <v>4.7334454338422614E-2</v>
      </c>
      <c r="P106" s="346">
        <v>3.2086951845239388E-3</v>
      </c>
      <c r="Q106" s="346">
        <v>1.6492214479739799E-3</v>
      </c>
    </row>
    <row r="107" spans="14:17" x14ac:dyDescent="0.2">
      <c r="N107" s="288">
        <v>0.16666666666666699</v>
      </c>
      <c r="O107" s="346">
        <v>3.2231964097620545E-2</v>
      </c>
      <c r="P107" s="346">
        <v>3.6845492833193195E-3</v>
      </c>
      <c r="Q107" s="346">
        <v>1.5611200987270134E-3</v>
      </c>
    </row>
    <row r="108" spans="14:17" x14ac:dyDescent="0.2">
      <c r="N108" s="288">
        <v>0.20833333333333301</v>
      </c>
      <c r="O108" s="346">
        <v>2.4790653631073231E-2</v>
      </c>
      <c r="P108" s="346">
        <v>6.2146499275717087E-3</v>
      </c>
      <c r="Q108" s="346">
        <v>2.4038777820434643E-3</v>
      </c>
    </row>
    <row r="109" spans="14:17" x14ac:dyDescent="0.2">
      <c r="N109" s="288">
        <v>0.25</v>
      </c>
      <c r="O109" s="346">
        <v>2.5631059789522223E-2</v>
      </c>
      <c r="P109" s="346">
        <v>2.4129924945774761E-2</v>
      </c>
      <c r="Q109" s="346">
        <v>5.0061395709644317E-3</v>
      </c>
    </row>
    <row r="110" spans="14:17" x14ac:dyDescent="0.2">
      <c r="N110" s="288">
        <v>0.29166666666666702</v>
      </c>
      <c r="O110" s="346">
        <v>3.657133948104295E-2</v>
      </c>
      <c r="P110" s="346">
        <v>7.9549567768972998E-2</v>
      </c>
      <c r="Q110" s="346">
        <v>1.2211931928309579E-2</v>
      </c>
    </row>
    <row r="111" spans="14:17" x14ac:dyDescent="0.2">
      <c r="N111" s="288">
        <v>0.33333333333333298</v>
      </c>
      <c r="O111" s="346">
        <v>5.8794071376167982E-2</v>
      </c>
      <c r="P111" s="346">
        <v>0.14132538919528317</v>
      </c>
      <c r="Q111" s="346">
        <v>2.4875927824241691E-2</v>
      </c>
    </row>
    <row r="112" spans="14:17" x14ac:dyDescent="0.2">
      <c r="N112" s="288">
        <v>0.375</v>
      </c>
      <c r="O112" s="346">
        <v>8.5514000635934478E-2</v>
      </c>
      <c r="P112" s="346">
        <v>0.12250036670073917</v>
      </c>
      <c r="Q112" s="346">
        <v>3.1072978374554937E-2</v>
      </c>
    </row>
    <row r="113" spans="14:17" x14ac:dyDescent="0.2">
      <c r="N113" s="288">
        <v>0.41666666666666702</v>
      </c>
      <c r="O113" s="346">
        <v>9.0264152150500598E-2</v>
      </c>
      <c r="P113" s="346">
        <v>7.7936713879245473E-2</v>
      </c>
      <c r="Q113" s="346">
        <v>2.7312729150443988E-2</v>
      </c>
    </row>
    <row r="114" spans="14:17" x14ac:dyDescent="0.2">
      <c r="N114" s="288">
        <v>0.45833333333333298</v>
      </c>
      <c r="O114" s="346">
        <v>9.8912416435627842E-2</v>
      </c>
      <c r="P114" s="346">
        <v>5.6874643915133902E-2</v>
      </c>
      <c r="Q114" s="346">
        <v>2.2674398818854993E-2</v>
      </c>
    </row>
    <row r="115" spans="14:17" x14ac:dyDescent="0.2">
      <c r="N115" s="288">
        <v>0.5</v>
      </c>
      <c r="O115" s="346">
        <v>0.11112495306909784</v>
      </c>
      <c r="P115" s="346">
        <v>5.2563965227606646E-2</v>
      </c>
      <c r="Q115" s="346">
        <v>2.12156798365956E-2</v>
      </c>
    </row>
    <row r="116" spans="14:17" x14ac:dyDescent="0.2">
      <c r="N116" s="288">
        <v>0.54166666666666696</v>
      </c>
      <c r="O116" s="346">
        <v>0.12267710053699127</v>
      </c>
      <c r="P116" s="346">
        <v>5.2428659580850134E-2</v>
      </c>
      <c r="Q116" s="346">
        <v>2.0452748104289129E-2</v>
      </c>
    </row>
    <row r="117" spans="14:17" x14ac:dyDescent="0.2">
      <c r="N117" s="288">
        <v>0.58333333333333304</v>
      </c>
      <c r="O117" s="346">
        <v>0.13150720585132469</v>
      </c>
      <c r="P117" s="346">
        <v>4.540717544848067E-2</v>
      </c>
      <c r="Q117" s="346">
        <v>1.8578487517449137E-2</v>
      </c>
    </row>
    <row r="118" spans="14:17" x14ac:dyDescent="0.2">
      <c r="N118" s="288">
        <v>0.625</v>
      </c>
      <c r="O118" s="346">
        <v>0.15705242278479742</v>
      </c>
      <c r="P118" s="346">
        <v>3.6721688581364965E-2</v>
      </c>
      <c r="Q118" s="346">
        <v>1.6531971269194083E-2</v>
      </c>
    </row>
    <row r="119" spans="14:17" x14ac:dyDescent="0.2">
      <c r="N119" s="288">
        <v>0.66666666666666696</v>
      </c>
      <c r="O119" s="346">
        <v>0.22153055639368985</v>
      </c>
      <c r="P119" s="346">
        <v>2.9379608151686918E-2</v>
      </c>
      <c r="Q119" s="346">
        <v>1.5762440374998032E-2</v>
      </c>
    </row>
    <row r="120" spans="14:17" x14ac:dyDescent="0.2">
      <c r="N120" s="288">
        <v>0.70833333333333304</v>
      </c>
      <c r="O120" s="346">
        <v>0.29731619602872394</v>
      </c>
      <c r="P120" s="346">
        <v>2.4169524473831167E-2</v>
      </c>
      <c r="Q120" s="346">
        <v>1.5786310961687956E-2</v>
      </c>
    </row>
    <row r="121" spans="14:17" x14ac:dyDescent="0.2">
      <c r="N121" s="288">
        <v>0.75</v>
      </c>
      <c r="O121" s="346">
        <v>0.36018862904145776</v>
      </c>
      <c r="P121" s="346">
        <v>1.9282226470247719E-2</v>
      </c>
      <c r="Q121" s="346">
        <v>1.5292662329239762E-2</v>
      </c>
    </row>
    <row r="122" spans="14:17" x14ac:dyDescent="0.2">
      <c r="N122" s="288">
        <v>0.79166666666666696</v>
      </c>
      <c r="O122" s="346">
        <v>0.35996697884815637</v>
      </c>
      <c r="P122" s="346">
        <v>1.5791265310488543E-2</v>
      </c>
      <c r="Q122" s="346">
        <v>1.3479479802403448E-2</v>
      </c>
    </row>
    <row r="123" spans="14:17" x14ac:dyDescent="0.2">
      <c r="N123" s="288">
        <v>0.83333333333333304</v>
      </c>
      <c r="O123" s="346">
        <v>0.3280182624048274</v>
      </c>
      <c r="P123" s="346">
        <v>1.2617454696455196E-2</v>
      </c>
      <c r="Q123" s="346">
        <v>1.016191442727539E-2</v>
      </c>
    </row>
    <row r="124" spans="14:17" x14ac:dyDescent="0.2">
      <c r="N124" s="288">
        <v>0.875</v>
      </c>
      <c r="O124" s="346">
        <v>0.28465631957687249</v>
      </c>
      <c r="P124" s="346">
        <v>1.0298701585467546E-2</v>
      </c>
      <c r="Q124" s="346">
        <v>7.0666934619532671E-3</v>
      </c>
    </row>
    <row r="125" spans="14:17" x14ac:dyDescent="0.2">
      <c r="N125" s="288">
        <v>0.91666666666666696</v>
      </c>
      <c r="O125" s="346">
        <v>0.24979022430799297</v>
      </c>
      <c r="P125" s="346">
        <v>9.5041666986918402E-3</v>
      </c>
      <c r="Q125" s="346">
        <v>5.1418549671873853E-3</v>
      </c>
    </row>
    <row r="126" spans="14:17" x14ac:dyDescent="0.2">
      <c r="N126" s="288">
        <v>0.95833333333333304</v>
      </c>
      <c r="O126" s="346">
        <v>0.21203249252299422</v>
      </c>
      <c r="P126" s="346">
        <v>8.3027438304342956E-3</v>
      </c>
      <c r="Q126" s="346">
        <v>4.1715810523478966E-3</v>
      </c>
    </row>
    <row r="127" spans="14:17" x14ac:dyDescent="0.2">
      <c r="N127" s="288">
        <v>0</v>
      </c>
      <c r="O127" s="346">
        <v>0.16807587338415728</v>
      </c>
      <c r="P127" s="346">
        <v>6.5572839465179184E-3</v>
      </c>
      <c r="Q127" s="346">
        <v>3.3716827944150337E-3</v>
      </c>
    </row>
    <row r="128" spans="14:17" x14ac:dyDescent="0.2">
      <c r="N128" s="288">
        <v>4.1666666666666664E-2</v>
      </c>
      <c r="O128" s="346">
        <v>0.11821319902485186</v>
      </c>
      <c r="P128" s="346">
        <v>4.3721063267738117E-3</v>
      </c>
      <c r="Q128" s="346">
        <v>2.6248454993526562E-3</v>
      </c>
    </row>
    <row r="129" spans="14:17" x14ac:dyDescent="0.2">
      <c r="N129" s="288">
        <v>8.3333333333333301E-2</v>
      </c>
      <c r="O129" s="346">
        <v>7.5970534446236374E-2</v>
      </c>
      <c r="P129" s="346">
        <v>3.4312270981234176E-3</v>
      </c>
      <c r="Q129" s="346">
        <v>2.1227442827360973E-3</v>
      </c>
    </row>
    <row r="130" spans="14:17" x14ac:dyDescent="0.2">
      <c r="N130" s="288">
        <v>0.125</v>
      </c>
      <c r="O130" s="346">
        <v>4.9508966546285893E-2</v>
      </c>
      <c r="P130" s="346">
        <v>3.2545581520611604E-3</v>
      </c>
      <c r="Q130" s="346">
        <v>1.712491352007469E-3</v>
      </c>
    </row>
    <row r="131" spans="14:17" x14ac:dyDescent="0.2">
      <c r="N131" s="288">
        <v>0.16666666666666699</v>
      </c>
      <c r="O131" s="346">
        <v>3.4555253504013027E-2</v>
      </c>
      <c r="P131" s="346">
        <v>3.035018957585654E-3</v>
      </c>
      <c r="Q131" s="346">
        <v>1.6208307397878555E-3</v>
      </c>
    </row>
    <row r="132" spans="14:17" x14ac:dyDescent="0.2">
      <c r="N132" s="288">
        <v>0.20833333333333301</v>
      </c>
      <c r="O132" s="346">
        <v>2.6552472741567024E-2</v>
      </c>
      <c r="P132" s="346">
        <v>3.5160280435333324E-3</v>
      </c>
      <c r="Q132" s="346">
        <v>1.7924112529470284E-3</v>
      </c>
    </row>
    <row r="133" spans="14:17" x14ac:dyDescent="0.2">
      <c r="N133" s="288">
        <v>0.25</v>
      </c>
      <c r="O133" s="346">
        <v>2.4189836662241893E-2</v>
      </c>
      <c r="P133" s="346">
        <v>5.6726641034787412E-3</v>
      </c>
      <c r="Q133" s="346">
        <v>2.6351385963073464E-3</v>
      </c>
    </row>
    <row r="134" spans="14:17" x14ac:dyDescent="0.2">
      <c r="N134" s="288">
        <v>0.29166666666666702</v>
      </c>
      <c r="O134" s="346">
        <v>2.9123956799949516E-2</v>
      </c>
      <c r="P134" s="346">
        <v>1.2523146253141661E-2</v>
      </c>
      <c r="Q134" s="346">
        <v>4.655126000830785E-3</v>
      </c>
    </row>
    <row r="135" spans="14:17" x14ac:dyDescent="0.2">
      <c r="N135" s="288">
        <v>0.33333333333333298</v>
      </c>
      <c r="O135" s="346">
        <v>4.4647303329300336E-2</v>
      </c>
      <c r="P135" s="346">
        <v>2.2659908727386192E-2</v>
      </c>
      <c r="Q135" s="346">
        <v>9.8420538954657969E-3</v>
      </c>
    </row>
    <row r="136" spans="14:17" x14ac:dyDescent="0.2">
      <c r="N136" s="288">
        <v>0.375</v>
      </c>
      <c r="O136" s="346">
        <v>6.9007809692036848E-2</v>
      </c>
      <c r="P136" s="346">
        <v>2.6119052582756413E-2</v>
      </c>
      <c r="Q136" s="346">
        <v>1.6926016617561788E-2</v>
      </c>
    </row>
    <row r="137" spans="14:17" x14ac:dyDescent="0.2">
      <c r="N137" s="288">
        <v>0.41666666666666702</v>
      </c>
      <c r="O137" s="346">
        <v>9.9373120302060011E-2</v>
      </c>
      <c r="P137" s="346">
        <v>2.2637390564524074E-2</v>
      </c>
      <c r="Q137" s="346">
        <v>2.1056576040624785E-2</v>
      </c>
    </row>
    <row r="138" spans="14:17" x14ac:dyDescent="0.2">
      <c r="N138" s="288">
        <v>0.45833333333333298</v>
      </c>
      <c r="O138" s="346">
        <v>0.12885378991194429</v>
      </c>
      <c r="P138" s="346">
        <v>2.025310479255818E-2</v>
      </c>
      <c r="Q138" s="346">
        <v>2.2329833951338349E-2</v>
      </c>
    </row>
    <row r="139" spans="14:17" x14ac:dyDescent="0.2">
      <c r="N139" s="288">
        <v>0.5</v>
      </c>
      <c r="O139" s="346">
        <v>0.15441246574674553</v>
      </c>
      <c r="P139" s="346">
        <v>1.8280450698808268E-2</v>
      </c>
      <c r="Q139" s="346">
        <v>2.2833861363235484E-2</v>
      </c>
    </row>
    <row r="140" spans="14:17" x14ac:dyDescent="0.2">
      <c r="N140" s="288">
        <v>0.54166666666666696</v>
      </c>
      <c r="O140" s="346">
        <v>0.16817577288079391</v>
      </c>
      <c r="P140" s="346">
        <v>1.7124672265722642E-2</v>
      </c>
      <c r="Q140" s="346">
        <v>2.2785419382769824E-2</v>
      </c>
    </row>
    <row r="141" spans="14:17" x14ac:dyDescent="0.2">
      <c r="N141" s="288">
        <v>0.58333333333333304</v>
      </c>
      <c r="O141" s="346">
        <v>0.17014080603922063</v>
      </c>
      <c r="P141" s="346">
        <v>1.6745385737711057E-2</v>
      </c>
      <c r="Q141" s="346">
        <v>2.2151490111641029E-2</v>
      </c>
    </row>
    <row r="142" spans="14:17" x14ac:dyDescent="0.2">
      <c r="N142" s="288">
        <v>0.625</v>
      </c>
      <c r="O142" s="346">
        <v>0.18023154676978184</v>
      </c>
      <c r="P142" s="346">
        <v>1.5550383160092921E-2</v>
      </c>
      <c r="Q142" s="346">
        <v>2.0358399629894153E-2</v>
      </c>
    </row>
    <row r="143" spans="14:17" x14ac:dyDescent="0.2">
      <c r="N143" s="288">
        <v>0.66666666666666696</v>
      </c>
      <c r="O143" s="346">
        <v>0.20619576823436433</v>
      </c>
      <c r="P143" s="346">
        <v>1.3116877103122397E-2</v>
      </c>
      <c r="Q143" s="346">
        <v>1.7126782023212189E-2</v>
      </c>
    </row>
    <row r="144" spans="14:17" x14ac:dyDescent="0.2">
      <c r="N144" s="288">
        <v>0.70833333333333304</v>
      </c>
      <c r="O144" s="346">
        <v>0.24079492273447017</v>
      </c>
      <c r="P144" s="346">
        <v>1.2040959074232771E-2</v>
      </c>
      <c r="Q144" s="346">
        <v>1.4448769443682879E-2</v>
      </c>
    </row>
    <row r="145" spans="14:17" x14ac:dyDescent="0.2">
      <c r="N145" s="288">
        <v>0.75</v>
      </c>
      <c r="O145" s="346">
        <v>0.25470424312892564</v>
      </c>
      <c r="P145" s="346">
        <v>1.0668817124165777E-2</v>
      </c>
      <c r="Q145" s="346">
        <v>1.274238343106859E-2</v>
      </c>
    </row>
    <row r="146" spans="14:17" x14ac:dyDescent="0.2">
      <c r="N146" s="288">
        <v>0.79166666666666696</v>
      </c>
      <c r="O146" s="346">
        <v>0.23978851963345815</v>
      </c>
      <c r="P146" s="346">
        <v>1.0028740945508057E-2</v>
      </c>
      <c r="Q146" s="346">
        <v>1.0565624332890074E-2</v>
      </c>
    </row>
    <row r="147" spans="14:17" x14ac:dyDescent="0.2">
      <c r="N147" s="288">
        <v>0.83333333333333304</v>
      </c>
      <c r="O147" s="346">
        <v>0.21435592119124935</v>
      </c>
      <c r="P147" s="346">
        <v>8.4752243763776391E-3</v>
      </c>
      <c r="Q147" s="346">
        <v>8.1981731313761803E-3</v>
      </c>
    </row>
    <row r="148" spans="14:17" x14ac:dyDescent="0.2">
      <c r="N148" s="288">
        <v>0.875</v>
      </c>
      <c r="O148" s="346">
        <v>0.18752604501937151</v>
      </c>
      <c r="P148" s="346">
        <v>6.8706518151245097E-3</v>
      </c>
      <c r="Q148" s="346">
        <v>5.9329169072342876E-3</v>
      </c>
    </row>
    <row r="149" spans="14:17" x14ac:dyDescent="0.2">
      <c r="N149" s="288">
        <v>0.91666666666666696</v>
      </c>
      <c r="O149" s="346">
        <v>0.17206341051222343</v>
      </c>
      <c r="P149" s="346">
        <v>6.2407268161490548E-3</v>
      </c>
      <c r="Q149" s="346">
        <v>4.4291022660858208E-3</v>
      </c>
    </row>
    <row r="150" spans="14:17" x14ac:dyDescent="0.2">
      <c r="N150" s="288">
        <v>0.95833333333333304</v>
      </c>
      <c r="O150" s="346">
        <v>0.1569834700104655</v>
      </c>
      <c r="P150" s="346">
        <v>5.8562679722153847E-3</v>
      </c>
      <c r="Q150" s="346">
        <v>3.491078878351205E-3</v>
      </c>
    </row>
    <row r="151" spans="14:17" x14ac:dyDescent="0.2">
      <c r="N151" s="288">
        <v>0</v>
      </c>
      <c r="O151" s="346">
        <v>0.1322819637525432</v>
      </c>
      <c r="P151" s="346">
        <v>5.7558315106172259E-3</v>
      </c>
      <c r="Q151" s="346">
        <v>2.9191682568309374E-3</v>
      </c>
    </row>
    <row r="152" spans="14:17" x14ac:dyDescent="0.2">
      <c r="N152" s="288">
        <v>4.1666666666666664E-2</v>
      </c>
      <c r="O152" s="346">
        <v>0.10027035356658358</v>
      </c>
      <c r="P152" s="346">
        <v>4.6372292156204821E-3</v>
      </c>
      <c r="Q152" s="346">
        <v>2.4061309957970184E-3</v>
      </c>
    </row>
    <row r="153" spans="14:17" x14ac:dyDescent="0.2">
      <c r="N153" s="288">
        <v>8.3333333333333301E-2</v>
      </c>
      <c r="O153" s="346">
        <v>6.699151806527015E-2</v>
      </c>
      <c r="P153" s="346">
        <v>4.0004965226834339E-3</v>
      </c>
      <c r="Q153" s="346">
        <v>1.9785094174468378E-3</v>
      </c>
    </row>
    <row r="154" spans="14:17" x14ac:dyDescent="0.2">
      <c r="N154" s="288">
        <v>0.125</v>
      </c>
      <c r="O154" s="346">
        <v>4.4606973802656859E-2</v>
      </c>
      <c r="P154" s="346">
        <v>3.528224477050877E-3</v>
      </c>
      <c r="Q154" s="346">
        <v>1.6623378632839951E-3</v>
      </c>
    </row>
    <row r="155" spans="14:17" x14ac:dyDescent="0.2">
      <c r="N155" s="288">
        <v>0.16666666666666699</v>
      </c>
      <c r="O155" s="346">
        <v>3.2217562496324785E-2</v>
      </c>
      <c r="P155" s="346">
        <v>3.1561019355679444E-3</v>
      </c>
      <c r="Q155" s="346">
        <v>1.5053906253837995E-3</v>
      </c>
    </row>
    <row r="156" spans="14:17" x14ac:dyDescent="0.2">
      <c r="N156" s="288">
        <v>0.20833333333333301</v>
      </c>
      <c r="O156" s="346">
        <v>2.5104866920231211E-2</v>
      </c>
      <c r="P156" s="346">
        <v>3.1123883816286343E-3</v>
      </c>
      <c r="Q156" s="346">
        <v>1.5163073514628473E-3</v>
      </c>
    </row>
    <row r="157" spans="14:17" x14ac:dyDescent="0.2">
      <c r="N157" s="288">
        <v>0.25</v>
      </c>
      <c r="O157" s="346">
        <v>2.197314187870569E-2</v>
      </c>
      <c r="P157" s="346">
        <v>3.8240147730173786E-3</v>
      </c>
      <c r="Q157" s="346">
        <v>2.0602732820584287E-3</v>
      </c>
    </row>
    <row r="158" spans="14:17" x14ac:dyDescent="0.2">
      <c r="N158" s="288">
        <v>0.29166666666666702</v>
      </c>
      <c r="O158" s="346">
        <v>2.4764969414638235E-2</v>
      </c>
      <c r="P158" s="346">
        <v>5.1187832004434214E-3</v>
      </c>
      <c r="Q158" s="346">
        <v>3.1727393143831562E-3</v>
      </c>
    </row>
    <row r="159" spans="14:17" x14ac:dyDescent="0.2">
      <c r="N159" s="288">
        <v>0.33333333333333298</v>
      </c>
      <c r="O159" s="346">
        <v>3.6353974606728096E-2</v>
      </c>
      <c r="P159" s="346">
        <v>8.2099112394781355E-3</v>
      </c>
      <c r="Q159" s="346">
        <v>5.663992181991327E-3</v>
      </c>
    </row>
    <row r="160" spans="14:17" x14ac:dyDescent="0.2">
      <c r="N160" s="288">
        <v>0.375</v>
      </c>
      <c r="O160" s="346">
        <v>5.5827755362400804E-2</v>
      </c>
      <c r="P160" s="346">
        <v>1.3633866043275756E-2</v>
      </c>
      <c r="Q160" s="346">
        <v>1.0057161365640804E-2</v>
      </c>
    </row>
    <row r="161" spans="14:17" x14ac:dyDescent="0.2">
      <c r="N161" s="288">
        <v>0.41666666666666702</v>
      </c>
      <c r="O161" s="346">
        <v>7.8237020239114038E-2</v>
      </c>
      <c r="P161" s="346">
        <v>1.7764083582100139E-2</v>
      </c>
      <c r="Q161" s="346">
        <v>1.6422509535111408E-2</v>
      </c>
    </row>
    <row r="162" spans="14:17" x14ac:dyDescent="0.2">
      <c r="N162" s="288">
        <v>0.45833333333333298</v>
      </c>
      <c r="O162" s="346">
        <v>0.10854988266115866</v>
      </c>
      <c r="P162" s="346">
        <v>1.7498530509463345E-2</v>
      </c>
      <c r="Q162" s="346">
        <v>2.0490771171966026E-2</v>
      </c>
    </row>
    <row r="163" spans="14:17" x14ac:dyDescent="0.2">
      <c r="N163" s="288">
        <v>0.5</v>
      </c>
      <c r="O163" s="346">
        <v>0.14141128070479914</v>
      </c>
      <c r="P163" s="346">
        <v>1.5145647284868212E-2</v>
      </c>
      <c r="Q163" s="346">
        <v>2.137547588285621E-2</v>
      </c>
    </row>
    <row r="164" spans="14:17" x14ac:dyDescent="0.2">
      <c r="N164" s="288">
        <v>0.54166666666666696</v>
      </c>
      <c r="O164" s="346">
        <v>0.16651002631492734</v>
      </c>
      <c r="P164" s="346">
        <v>1.3204366303342254E-2</v>
      </c>
      <c r="Q164" s="346">
        <v>2.1050129531916487E-2</v>
      </c>
    </row>
    <row r="165" spans="14:17" x14ac:dyDescent="0.2">
      <c r="N165" s="288">
        <v>0.58333333333333304</v>
      </c>
      <c r="O165" s="346">
        <v>0.17935813455459124</v>
      </c>
      <c r="P165" s="346">
        <v>1.2507840299140633E-2</v>
      </c>
      <c r="Q165" s="346">
        <v>1.9935989752802204E-2</v>
      </c>
    </row>
    <row r="166" spans="14:17" x14ac:dyDescent="0.2">
      <c r="N166" s="288">
        <v>0.625</v>
      </c>
      <c r="O166" s="346">
        <v>0.20066888759132495</v>
      </c>
      <c r="P166" s="346">
        <v>1.1349126069118941E-2</v>
      </c>
      <c r="Q166" s="346">
        <v>1.6603585802556192E-2</v>
      </c>
    </row>
    <row r="167" spans="14:17" x14ac:dyDescent="0.2">
      <c r="N167" s="288">
        <v>0.66666666666666696</v>
      </c>
      <c r="O167" s="346">
        <v>0.24131190415965467</v>
      </c>
      <c r="P167" s="346">
        <v>9.9271300029663279E-3</v>
      </c>
      <c r="Q167" s="346">
        <v>1.2157552613890718E-2</v>
      </c>
    </row>
    <row r="168" spans="14:17" x14ac:dyDescent="0.2">
      <c r="N168" s="288">
        <v>0.70833333333333304</v>
      </c>
      <c r="O168" s="346">
        <v>0.26644776693078975</v>
      </c>
      <c r="P168" s="346">
        <v>9.4949984837269796E-3</v>
      </c>
      <c r="Q168" s="346">
        <v>1.0029384746240903E-2</v>
      </c>
    </row>
    <row r="169" spans="14:17" x14ac:dyDescent="0.2">
      <c r="N169" s="288">
        <v>0.75</v>
      </c>
      <c r="O169" s="346">
        <v>0.26867548694069465</v>
      </c>
      <c r="P169" s="346">
        <v>8.2279523625499607E-3</v>
      </c>
      <c r="Q169" s="346">
        <v>9.1452297911461256E-3</v>
      </c>
    </row>
    <row r="170" spans="14:17" x14ac:dyDescent="0.2">
      <c r="N170" s="288">
        <v>0.79166666666666696</v>
      </c>
      <c r="O170" s="346">
        <v>0.26152347384489311</v>
      </c>
      <c r="P170" s="346">
        <v>7.7807380737062179E-3</v>
      </c>
      <c r="Q170" s="346">
        <v>7.9003238986505003E-3</v>
      </c>
    </row>
    <row r="171" spans="14:17" x14ac:dyDescent="0.2">
      <c r="N171" s="288">
        <v>0.83333333333333304</v>
      </c>
      <c r="O171" s="346">
        <v>0.2467918285036399</v>
      </c>
      <c r="P171" s="346">
        <v>7.0909075365957587E-3</v>
      </c>
      <c r="Q171" s="346">
        <v>6.4212653843230662E-3</v>
      </c>
    </row>
    <row r="172" spans="14:17" x14ac:dyDescent="0.2">
      <c r="N172" s="288">
        <v>0.875</v>
      </c>
      <c r="O172" s="346">
        <v>0.22152934237795771</v>
      </c>
      <c r="P172" s="346">
        <v>6.6180278534281418E-3</v>
      </c>
      <c r="Q172" s="346">
        <v>4.8746095175686496E-3</v>
      </c>
    </row>
    <row r="173" spans="14:17" x14ac:dyDescent="0.2">
      <c r="N173" s="288">
        <v>0.91666666666666696</v>
      </c>
      <c r="O173" s="346">
        <v>0.19025596177261533</v>
      </c>
      <c r="P173" s="346">
        <v>6.3319435049309673E-3</v>
      </c>
      <c r="Q173" s="346">
        <v>4.0175123256227215E-3</v>
      </c>
    </row>
    <row r="174" spans="14:17" x14ac:dyDescent="0.2">
      <c r="N174" s="288">
        <v>0.95833333333333304</v>
      </c>
      <c r="O174" s="346">
        <v>0.14967843824392327</v>
      </c>
      <c r="P174" s="346">
        <v>5.0010244577808624E-3</v>
      </c>
      <c r="Q174" s="346">
        <v>3.384612143929979E-3</v>
      </c>
    </row>
  </sheetData>
  <mergeCells count="1">
    <mergeCell ref="A1:XFD1"/>
  </mergeCells>
  <hyperlinks>
    <hyperlink ref="A3" location="'4. Energy demand'!A1" display="Return to: Chapter contents"/>
  </hyperlinks>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D3045E"/>
  </sheetPr>
  <dimension ref="A1:P173"/>
  <sheetViews>
    <sheetView showGridLines="0" zoomScale="85" zoomScaleNormal="85" workbookViewId="0">
      <selection activeCell="A2" sqref="A2"/>
    </sheetView>
  </sheetViews>
  <sheetFormatPr defaultColWidth="10" defaultRowHeight="14.25" x14ac:dyDescent="0.2"/>
  <cols>
    <col min="1" max="1" width="10" style="245" customWidth="1"/>
    <col min="2" max="11" width="10" style="245"/>
    <col min="12" max="12" width="13.42578125" style="245" customWidth="1"/>
    <col min="13" max="14" width="10" style="245"/>
    <col min="15" max="15" width="12.5703125" style="245" customWidth="1"/>
    <col min="16" max="16" width="13.42578125" style="245" customWidth="1"/>
    <col min="17" max="16384" width="10" style="245"/>
  </cols>
  <sheetData>
    <row r="1" spans="1:16" s="273" customFormat="1" ht="20.25" customHeight="1" x14ac:dyDescent="0.3">
      <c r="A1" s="244" t="s">
        <v>306</v>
      </c>
    </row>
    <row r="2" spans="1:16" s="81" customFormat="1" ht="15" x14ac:dyDescent="0.25"/>
    <row r="3" spans="1:16" s="487" customFormat="1" ht="15.75" x14ac:dyDescent="0.25">
      <c r="A3" s="486" t="s">
        <v>143</v>
      </c>
    </row>
    <row r="4" spans="1:16" s="489" customFormat="1" ht="15.75" x14ac:dyDescent="0.25">
      <c r="A4" s="488"/>
    </row>
    <row r="5" spans="1:16" ht="26.25" x14ac:dyDescent="0.25">
      <c r="A5" s="205"/>
      <c r="L5" s="285"/>
      <c r="N5" s="204" t="s">
        <v>307</v>
      </c>
      <c r="O5" s="204" t="s">
        <v>301</v>
      </c>
      <c r="P5" s="204" t="s">
        <v>308</v>
      </c>
    </row>
    <row r="6" spans="1:16" x14ac:dyDescent="0.2">
      <c r="L6" s="292"/>
      <c r="N6" s="348">
        <v>4.1666666666666664E-2</v>
      </c>
      <c r="O6" s="347">
        <v>19.690539928989121</v>
      </c>
      <c r="P6" s="347">
        <v>1.5779707972608052</v>
      </c>
    </row>
    <row r="7" spans="1:16" x14ac:dyDescent="0.2">
      <c r="L7" s="292"/>
      <c r="N7" s="348">
        <v>8.3333333333333301E-2</v>
      </c>
      <c r="O7" s="347">
        <v>13.501128599290634</v>
      </c>
      <c r="P7" s="347">
        <v>1.2417177005950237</v>
      </c>
    </row>
    <row r="8" spans="1:16" x14ac:dyDescent="0.2">
      <c r="L8" s="292"/>
      <c r="N8" s="348">
        <v>0.125</v>
      </c>
      <c r="O8" s="347">
        <v>8.5685414895334535</v>
      </c>
      <c r="P8" s="347">
        <v>0.95671883674178027</v>
      </c>
    </row>
    <row r="9" spans="1:16" x14ac:dyDescent="0.2">
      <c r="L9" s="292"/>
      <c r="N9" s="348">
        <v>0.16666666666666699</v>
      </c>
      <c r="O9" s="347">
        <v>5.5688030432741433</v>
      </c>
      <c r="P9" s="347">
        <v>0.8093683708714795</v>
      </c>
    </row>
    <row r="10" spans="1:16" x14ac:dyDescent="0.2">
      <c r="L10" s="292"/>
      <c r="N10" s="348">
        <v>0.20833333333333301</v>
      </c>
      <c r="O10" s="347">
        <v>3.95680827439275</v>
      </c>
      <c r="P10" s="347">
        <v>0.85157449636270233</v>
      </c>
    </row>
    <row r="11" spans="1:16" x14ac:dyDescent="0.2">
      <c r="L11" s="292"/>
      <c r="N11" s="348">
        <v>0.25</v>
      </c>
      <c r="O11" s="347">
        <v>3.3231745291968138</v>
      </c>
      <c r="P11" s="347">
        <v>1.6635100182011915</v>
      </c>
    </row>
    <row r="12" spans="1:16" x14ac:dyDescent="0.2">
      <c r="L12" s="292"/>
      <c r="N12" s="348">
        <v>0.29166666666666702</v>
      </c>
      <c r="O12" s="347">
        <v>3.7758324925510043</v>
      </c>
      <c r="P12" s="347">
        <v>6.0939080629178228</v>
      </c>
    </row>
    <row r="13" spans="1:16" x14ac:dyDescent="0.2">
      <c r="L13" s="292"/>
      <c r="N13" s="348">
        <v>0.33333333333333298</v>
      </c>
      <c r="O13" s="347">
        <v>5.6821840172506111</v>
      </c>
      <c r="P13" s="347">
        <v>18.56037223613432</v>
      </c>
    </row>
    <row r="14" spans="1:16" x14ac:dyDescent="0.2">
      <c r="L14" s="292"/>
      <c r="N14" s="348">
        <v>0.375</v>
      </c>
      <c r="O14" s="347">
        <v>9.1588368620135583</v>
      </c>
      <c r="P14" s="347">
        <v>32.685953336097626</v>
      </c>
    </row>
    <row r="15" spans="1:16" x14ac:dyDescent="0.2">
      <c r="L15" s="292"/>
      <c r="N15" s="348">
        <v>0.41666666666666702</v>
      </c>
      <c r="O15" s="347">
        <v>13.824408920996621</v>
      </c>
      <c r="P15" s="347">
        <v>32.454571722077183</v>
      </c>
    </row>
    <row r="16" spans="1:16" x14ac:dyDescent="0.2">
      <c r="L16" s="292"/>
      <c r="N16" s="348">
        <v>0.45833333333333298</v>
      </c>
      <c r="O16" s="347">
        <v>14.670997123294958</v>
      </c>
      <c r="P16" s="347">
        <v>23.485424787346766</v>
      </c>
    </row>
    <row r="17" spans="1:16" x14ac:dyDescent="0.2">
      <c r="L17" s="292"/>
      <c r="N17" s="348">
        <v>0.5</v>
      </c>
      <c r="O17" s="347">
        <v>15.898224362987413</v>
      </c>
      <c r="P17" s="347">
        <v>18.700427244635982</v>
      </c>
    </row>
    <row r="18" spans="1:16" x14ac:dyDescent="0.2">
      <c r="L18" s="292"/>
      <c r="N18" s="348">
        <v>0.54166666666666696</v>
      </c>
      <c r="O18" s="347">
        <v>17.496778925917774</v>
      </c>
      <c r="P18" s="347">
        <v>17.51945169705192</v>
      </c>
    </row>
    <row r="19" spans="1:16" x14ac:dyDescent="0.2">
      <c r="L19" s="292"/>
      <c r="N19" s="348">
        <v>0.58333333333333304</v>
      </c>
      <c r="O19" s="347">
        <v>18.655869462963757</v>
      </c>
      <c r="P19" s="347">
        <v>17.494301802128426</v>
      </c>
    </row>
    <row r="20" spans="1:16" x14ac:dyDescent="0.2">
      <c r="L20" s="292"/>
      <c r="N20" s="348">
        <v>0.625</v>
      </c>
      <c r="O20" s="347">
        <v>19.291161417480524</v>
      </c>
      <c r="P20" s="347">
        <v>15.164617953232165</v>
      </c>
    </row>
    <row r="21" spans="1:16" x14ac:dyDescent="0.2">
      <c r="L21" s="292"/>
      <c r="N21" s="348">
        <v>0.66666666666666696</v>
      </c>
      <c r="O21" s="347">
        <v>23.50401804296451</v>
      </c>
      <c r="P21" s="347">
        <v>13.202971040495481</v>
      </c>
    </row>
    <row r="22" spans="1:16" x14ac:dyDescent="0.2">
      <c r="L22" s="292"/>
      <c r="N22" s="348">
        <v>0.70833333333333304</v>
      </c>
      <c r="O22" s="347">
        <v>34.878161121295292</v>
      </c>
      <c r="P22" s="347">
        <v>11.743059016559368</v>
      </c>
    </row>
    <row r="23" spans="1:16" x14ac:dyDescent="0.2">
      <c r="L23" s="292"/>
      <c r="N23" s="348">
        <v>0.75</v>
      </c>
      <c r="O23" s="347">
        <v>51.597206989518988</v>
      </c>
      <c r="P23" s="347">
        <v>10.32212388274314</v>
      </c>
    </row>
    <row r="24" spans="1:16" x14ac:dyDescent="0.2">
      <c r="L24" s="292"/>
      <c r="N24" s="348">
        <v>0.79166666666666696</v>
      </c>
      <c r="O24" s="347">
        <v>69.893421271749489</v>
      </c>
      <c r="P24" s="347">
        <v>9.1416750996621108</v>
      </c>
    </row>
    <row r="25" spans="1:16" x14ac:dyDescent="0.2">
      <c r="L25" s="292"/>
      <c r="N25" s="348">
        <v>0.83333333333333304</v>
      </c>
      <c r="O25" s="347">
        <v>73.926665055264507</v>
      </c>
      <c r="P25" s="347">
        <v>7.4300315336255682</v>
      </c>
    </row>
    <row r="26" spans="1:16" x14ac:dyDescent="0.2">
      <c r="L26" s="292"/>
      <c r="N26" s="348">
        <v>0.875</v>
      </c>
      <c r="O26" s="347">
        <v>67.878624896953582</v>
      </c>
      <c r="P26" s="347">
        <v>5.7597161932187806</v>
      </c>
    </row>
    <row r="27" spans="1:16" x14ac:dyDescent="0.2">
      <c r="L27" s="292"/>
      <c r="N27" s="348">
        <v>0.91666666666666696</v>
      </c>
      <c r="O27" s="347">
        <v>59.624163009759769</v>
      </c>
      <c r="P27" s="347">
        <v>4.4230175645896495</v>
      </c>
    </row>
    <row r="28" spans="1:16" x14ac:dyDescent="0.2">
      <c r="L28" s="292"/>
      <c r="N28" s="348">
        <v>0.95833333333333304</v>
      </c>
      <c r="O28" s="347">
        <v>50.524447570244405</v>
      </c>
      <c r="P28" s="347">
        <v>3.3488854103750834</v>
      </c>
    </row>
    <row r="29" spans="1:16" x14ac:dyDescent="0.2">
      <c r="L29" s="292"/>
      <c r="N29" s="348">
        <v>1</v>
      </c>
      <c r="O29" s="347">
        <v>38.119310148666969</v>
      </c>
      <c r="P29" s="347">
        <v>2.4976025967666575</v>
      </c>
    </row>
    <row r="30" spans="1:16" ht="15" x14ac:dyDescent="0.25">
      <c r="A30" s="205"/>
      <c r="L30" s="292"/>
      <c r="N30" s="348">
        <v>1.0416666666666701</v>
      </c>
      <c r="O30" s="347">
        <v>25.900492532920868</v>
      </c>
      <c r="P30" s="347">
        <v>1.8788087589007993</v>
      </c>
    </row>
    <row r="31" spans="1:16" x14ac:dyDescent="0.2">
      <c r="L31" s="292"/>
      <c r="N31" s="348">
        <v>1.0833333333333299</v>
      </c>
      <c r="O31" s="347">
        <v>16.865102042539952</v>
      </c>
      <c r="P31" s="347">
        <v>1.3947663651910835</v>
      </c>
    </row>
    <row r="32" spans="1:16" x14ac:dyDescent="0.2">
      <c r="L32" s="292"/>
      <c r="N32" s="348">
        <v>1.125</v>
      </c>
      <c r="O32" s="347">
        <v>10.40711022957335</v>
      </c>
      <c r="P32" s="347">
        <v>1.0494578866256712</v>
      </c>
    </row>
    <row r="33" spans="12:16" x14ac:dyDescent="0.2">
      <c r="L33" s="292"/>
      <c r="N33" s="348">
        <v>1.1666666666666701</v>
      </c>
      <c r="O33" s="347">
        <v>6.6033653222321176</v>
      </c>
      <c r="P33" s="347">
        <v>0.8578335220862785</v>
      </c>
    </row>
    <row r="34" spans="12:16" x14ac:dyDescent="0.2">
      <c r="L34" s="292"/>
      <c r="N34" s="348">
        <v>1.2083333333333299</v>
      </c>
      <c r="O34" s="347">
        <v>4.4915954588361844</v>
      </c>
      <c r="P34" s="347">
        <v>0.91250714994572735</v>
      </c>
    </row>
    <row r="35" spans="12:16" x14ac:dyDescent="0.2">
      <c r="L35" s="292"/>
      <c r="N35" s="348">
        <v>1.25</v>
      </c>
      <c r="O35" s="347">
        <v>3.6149953553101768</v>
      </c>
      <c r="P35" s="347">
        <v>1.7599425047299633</v>
      </c>
    </row>
    <row r="36" spans="12:16" x14ac:dyDescent="0.2">
      <c r="L36" s="292"/>
      <c r="N36" s="348">
        <v>1.2916666666666701</v>
      </c>
      <c r="O36" s="347">
        <v>4.0814670117843024</v>
      </c>
      <c r="P36" s="347">
        <v>6.5264129945097569</v>
      </c>
    </row>
    <row r="37" spans="12:16" x14ac:dyDescent="0.2">
      <c r="L37" s="292"/>
      <c r="N37" s="348">
        <v>1.3333333333333299</v>
      </c>
      <c r="O37" s="347">
        <v>6.016591101387287</v>
      </c>
      <c r="P37" s="347">
        <v>19.492834281722494</v>
      </c>
    </row>
    <row r="38" spans="12:16" x14ac:dyDescent="0.2">
      <c r="L38" s="292"/>
      <c r="N38" s="348">
        <v>1.375</v>
      </c>
      <c r="O38" s="347">
        <v>9.4069811696085832</v>
      </c>
      <c r="P38" s="347">
        <v>33.42252653391872</v>
      </c>
    </row>
    <row r="39" spans="12:16" x14ac:dyDescent="0.2">
      <c r="L39" s="292"/>
      <c r="N39" s="348">
        <v>1.4166666666666701</v>
      </c>
      <c r="O39" s="347">
        <v>13.658217652005677</v>
      </c>
      <c r="P39" s="347">
        <v>31.786971436796595</v>
      </c>
    </row>
    <row r="40" spans="12:16" x14ac:dyDescent="0.2">
      <c r="L40" s="292"/>
      <c r="N40" s="348">
        <v>1.4583333333333299</v>
      </c>
      <c r="O40" s="347">
        <v>14.202988425924335</v>
      </c>
      <c r="P40" s="347">
        <v>22.22598358772246</v>
      </c>
    </row>
    <row r="41" spans="12:16" x14ac:dyDescent="0.2">
      <c r="L41" s="292"/>
      <c r="N41" s="348">
        <v>1.5</v>
      </c>
      <c r="O41" s="347">
        <v>15.337676079220056</v>
      </c>
      <c r="P41" s="347">
        <v>17.000897793091042</v>
      </c>
    </row>
    <row r="42" spans="12:16" x14ac:dyDescent="0.2">
      <c r="L42" s="292"/>
      <c r="N42" s="348">
        <v>1.5416666666666701</v>
      </c>
      <c r="O42" s="347">
        <v>16.801482254414388</v>
      </c>
      <c r="P42" s="347">
        <v>16.315923226782985</v>
      </c>
    </row>
    <row r="43" spans="12:16" x14ac:dyDescent="0.2">
      <c r="L43" s="292"/>
      <c r="N43" s="348">
        <v>1.5833333333333299</v>
      </c>
      <c r="O43" s="347">
        <v>17.685008851841786</v>
      </c>
      <c r="P43" s="347">
        <v>16.61542495935911</v>
      </c>
    </row>
    <row r="44" spans="12:16" x14ac:dyDescent="0.2">
      <c r="L44" s="292"/>
      <c r="N44" s="348">
        <v>1.625</v>
      </c>
      <c r="O44" s="347">
        <v>18.506231269711776</v>
      </c>
      <c r="P44" s="347">
        <v>14.723645708196599</v>
      </c>
    </row>
    <row r="45" spans="12:16" x14ac:dyDescent="0.2">
      <c r="L45" s="292"/>
      <c r="N45" s="348">
        <v>1.6666666666666701</v>
      </c>
      <c r="O45" s="347">
        <v>23.095349165174508</v>
      </c>
      <c r="P45" s="347">
        <v>13.184930283486874</v>
      </c>
    </row>
    <row r="46" spans="12:16" x14ac:dyDescent="0.2">
      <c r="L46" s="292"/>
      <c r="N46" s="348">
        <v>1.7083333333333299</v>
      </c>
      <c r="O46" s="347">
        <v>34.540616852535564</v>
      </c>
      <c r="P46" s="347">
        <v>11.888101361614696</v>
      </c>
    </row>
    <row r="47" spans="12:16" x14ac:dyDescent="0.2">
      <c r="L47" s="292"/>
      <c r="N47" s="348">
        <v>1.75</v>
      </c>
      <c r="O47" s="347">
        <v>51.821958954707334</v>
      </c>
      <c r="P47" s="347">
        <v>10.587949260116318</v>
      </c>
    </row>
    <row r="48" spans="12:16" x14ac:dyDescent="0.2">
      <c r="L48" s="292"/>
      <c r="N48" s="348">
        <v>1.7916666666666701</v>
      </c>
      <c r="O48" s="347">
        <v>70.772165314859919</v>
      </c>
      <c r="P48" s="347">
        <v>9.3939474728913321</v>
      </c>
    </row>
    <row r="49" spans="1:16" x14ac:dyDescent="0.2">
      <c r="L49" s="292"/>
      <c r="N49" s="348">
        <v>1.8333333333333299</v>
      </c>
      <c r="O49" s="347">
        <v>75.633623221551801</v>
      </c>
      <c r="P49" s="347">
        <v>7.8445993379478018</v>
      </c>
    </row>
    <row r="50" spans="1:16" x14ac:dyDescent="0.2">
      <c r="L50" s="292"/>
      <c r="N50" s="348">
        <v>1.875</v>
      </c>
      <c r="O50" s="347">
        <v>70.685777143148485</v>
      </c>
      <c r="P50" s="347">
        <v>6.0298079115421785</v>
      </c>
    </row>
    <row r="51" spans="1:16" x14ac:dyDescent="0.2">
      <c r="L51" s="292"/>
      <c r="N51" s="348">
        <v>1.9166666666666701</v>
      </c>
      <c r="O51" s="347">
        <v>62.825156767402675</v>
      </c>
      <c r="P51" s="347">
        <v>4.6215900592397645</v>
      </c>
    </row>
    <row r="52" spans="1:16" x14ac:dyDescent="0.2">
      <c r="L52" s="292"/>
      <c r="N52" s="348">
        <v>1.9583333333333299</v>
      </c>
      <c r="O52" s="347">
        <v>54.593622208945902</v>
      </c>
      <c r="P52" s="347">
        <v>3.6206958242902809</v>
      </c>
    </row>
    <row r="53" spans="1:16" x14ac:dyDescent="0.2">
      <c r="L53" s="292"/>
      <c r="N53" s="348">
        <v>2</v>
      </c>
      <c r="O53" s="347">
        <v>42.37934871177297</v>
      </c>
      <c r="P53" s="347">
        <v>2.6794101618980828</v>
      </c>
    </row>
    <row r="54" spans="1:16" ht="15" x14ac:dyDescent="0.25">
      <c r="A54" s="205"/>
      <c r="N54" s="348">
        <v>2.0416666666666998</v>
      </c>
      <c r="O54" s="347">
        <v>29.470502580218319</v>
      </c>
      <c r="P54" s="347">
        <v>1.891506313250678</v>
      </c>
    </row>
    <row r="55" spans="1:16" x14ac:dyDescent="0.2">
      <c r="N55" s="348">
        <v>2.0833333333333699</v>
      </c>
      <c r="O55" s="347">
        <v>19.184797995124921</v>
      </c>
      <c r="P55" s="347">
        <v>1.4006769309419909</v>
      </c>
    </row>
    <row r="56" spans="1:16" x14ac:dyDescent="0.2">
      <c r="N56" s="348">
        <v>2.12500000000004</v>
      </c>
      <c r="O56" s="347">
        <v>11.838938942415737</v>
      </c>
      <c r="P56" s="347">
        <v>1.0761494695554723</v>
      </c>
    </row>
    <row r="57" spans="1:16" x14ac:dyDescent="0.2">
      <c r="N57" s="348">
        <v>2.16666666666671</v>
      </c>
      <c r="O57" s="347">
        <v>7.4767444400083081</v>
      </c>
      <c r="P57" s="347">
        <v>0.95966943451027842</v>
      </c>
    </row>
    <row r="58" spans="1:16" x14ac:dyDescent="0.2">
      <c r="N58" s="348">
        <v>2.2083333333333801</v>
      </c>
      <c r="O58" s="347">
        <v>5.0204094813616562</v>
      </c>
      <c r="P58" s="347">
        <v>1.0445629463563739</v>
      </c>
    </row>
    <row r="59" spans="1:16" x14ac:dyDescent="0.2">
      <c r="N59" s="348">
        <v>2.2500000000000502</v>
      </c>
      <c r="O59" s="347">
        <v>3.9073488809795727</v>
      </c>
      <c r="P59" s="347">
        <v>1.8294165422125381</v>
      </c>
    </row>
    <row r="60" spans="1:16" x14ac:dyDescent="0.2">
      <c r="N60" s="348">
        <v>2.2916666666667198</v>
      </c>
      <c r="O60" s="347">
        <v>4.3147682039058726</v>
      </c>
      <c r="P60" s="347">
        <v>6.3511246920461595</v>
      </c>
    </row>
    <row r="61" spans="1:16" x14ac:dyDescent="0.2">
      <c r="N61" s="348">
        <v>2.3333333333333899</v>
      </c>
      <c r="O61" s="347">
        <v>6.3023643987622382</v>
      </c>
      <c r="P61" s="347">
        <v>18.640309235806864</v>
      </c>
    </row>
    <row r="62" spans="1:16" x14ac:dyDescent="0.2">
      <c r="N62" s="348">
        <v>2.37500000000006</v>
      </c>
      <c r="O62" s="347">
        <v>9.6388480907384597</v>
      </c>
      <c r="P62" s="347">
        <v>32.438626219037744</v>
      </c>
    </row>
    <row r="63" spans="1:16" x14ac:dyDescent="0.2">
      <c r="N63" s="348">
        <v>2.41666666666673</v>
      </c>
      <c r="O63" s="347">
        <v>13.918112859202441</v>
      </c>
      <c r="P63" s="347">
        <v>31.273267946666248</v>
      </c>
    </row>
    <row r="64" spans="1:16" x14ac:dyDescent="0.2">
      <c r="N64" s="348">
        <v>2.4583333333334001</v>
      </c>
      <c r="O64" s="347">
        <v>14.608587579712356</v>
      </c>
      <c r="P64" s="347">
        <v>21.878228232766855</v>
      </c>
    </row>
    <row r="65" spans="14:16" x14ac:dyDescent="0.2">
      <c r="N65" s="348">
        <v>2.5000000000000702</v>
      </c>
      <c r="O65" s="347">
        <v>15.605076527610578</v>
      </c>
      <c r="P65" s="347">
        <v>17.256744780580018</v>
      </c>
    </row>
    <row r="66" spans="14:16" x14ac:dyDescent="0.2">
      <c r="N66" s="348">
        <v>2.5416666666667398</v>
      </c>
      <c r="O66" s="347">
        <v>17.085500674869021</v>
      </c>
      <c r="P66" s="347">
        <v>16.717652433315504</v>
      </c>
    </row>
    <row r="67" spans="14:16" x14ac:dyDescent="0.2">
      <c r="N67" s="348">
        <v>2.5833333333334099</v>
      </c>
      <c r="O67" s="347">
        <v>18.246759020959669</v>
      </c>
      <c r="P67" s="347">
        <v>16.799730171564043</v>
      </c>
    </row>
    <row r="68" spans="14:16" x14ac:dyDescent="0.2">
      <c r="N68" s="348">
        <v>2.6250000000000799</v>
      </c>
      <c r="O68" s="347">
        <v>19.018536704231291</v>
      </c>
      <c r="P68" s="347">
        <v>15.17542691440187</v>
      </c>
    </row>
    <row r="69" spans="14:16" x14ac:dyDescent="0.2">
      <c r="N69" s="348">
        <v>2.66666666666675</v>
      </c>
      <c r="O69" s="347">
        <v>23.650396952548903</v>
      </c>
      <c r="P69" s="347">
        <v>13.261524584336843</v>
      </c>
    </row>
    <row r="70" spans="14:16" x14ac:dyDescent="0.2">
      <c r="N70" s="348">
        <v>2.7083333333334201</v>
      </c>
      <c r="O70" s="347">
        <v>35.078020516981411</v>
      </c>
      <c r="P70" s="347">
        <v>11.934970673903726</v>
      </c>
    </row>
    <row r="71" spans="14:16" x14ac:dyDescent="0.2">
      <c r="N71" s="348">
        <v>2.7500000000000902</v>
      </c>
      <c r="O71" s="347">
        <v>51.686683227421959</v>
      </c>
      <c r="P71" s="347">
        <v>10.661790395931448</v>
      </c>
    </row>
    <row r="72" spans="14:16" x14ac:dyDescent="0.2">
      <c r="N72" s="348">
        <v>2.7916666666667602</v>
      </c>
      <c r="O72" s="347">
        <v>70.102021109321313</v>
      </c>
      <c r="P72" s="347">
        <v>9.7689341378077366</v>
      </c>
    </row>
    <row r="73" spans="14:16" x14ac:dyDescent="0.2">
      <c r="N73" s="348">
        <v>2.8333333333334298</v>
      </c>
      <c r="O73" s="347">
        <v>75.356263143146847</v>
      </c>
      <c r="P73" s="347">
        <v>8.2151132247860641</v>
      </c>
    </row>
    <row r="74" spans="14:16" x14ac:dyDescent="0.2">
      <c r="N74" s="348">
        <v>2.8750000000000999</v>
      </c>
      <c r="O74" s="347">
        <v>71.333288546272868</v>
      </c>
      <c r="P74" s="347">
        <v>6.2681982342017708</v>
      </c>
    </row>
    <row r="75" spans="14:16" x14ac:dyDescent="0.2">
      <c r="N75" s="348">
        <v>2.91666666666677</v>
      </c>
      <c r="O75" s="347">
        <v>64.194637651467346</v>
      </c>
      <c r="P75" s="347">
        <v>4.7774103133264578</v>
      </c>
    </row>
    <row r="76" spans="14:16" x14ac:dyDescent="0.2">
      <c r="N76" s="348">
        <v>2.9583333333334401</v>
      </c>
      <c r="O76" s="347">
        <v>56.320170301887323</v>
      </c>
      <c r="P76" s="347">
        <v>3.8048801845859934</v>
      </c>
    </row>
    <row r="77" spans="14:16" x14ac:dyDescent="0.2">
      <c r="N77" s="348">
        <v>3.0000000000001101</v>
      </c>
      <c r="O77" s="347">
        <v>44.187797093328001</v>
      </c>
      <c r="P77" s="347">
        <v>2.8663620819829516</v>
      </c>
    </row>
    <row r="78" spans="14:16" x14ac:dyDescent="0.2">
      <c r="N78" s="348">
        <v>3.0416666666667802</v>
      </c>
      <c r="O78" s="347">
        <v>31.432542988628338</v>
      </c>
      <c r="P78" s="347">
        <v>2.0771808385854706</v>
      </c>
    </row>
    <row r="79" spans="14:16" x14ac:dyDescent="0.2">
      <c r="N79" s="348">
        <v>3.0833333333334498</v>
      </c>
      <c r="O79" s="347">
        <v>20.348830589112701</v>
      </c>
      <c r="P79" s="347">
        <v>1.5217533030238581</v>
      </c>
    </row>
    <row r="80" spans="14:16" x14ac:dyDescent="0.2">
      <c r="N80" s="348">
        <v>3.1250000000001199</v>
      </c>
      <c r="O80" s="347">
        <v>12.443925420279289</v>
      </c>
      <c r="P80" s="347">
        <v>1.1670203313986782</v>
      </c>
    </row>
    <row r="81" spans="14:16" x14ac:dyDescent="0.2">
      <c r="N81" s="348">
        <v>3.16666666666679</v>
      </c>
      <c r="O81" s="347">
        <v>7.8567582520221642</v>
      </c>
      <c r="P81" s="347">
        <v>1.0015065593371926</v>
      </c>
    </row>
    <row r="82" spans="14:16" x14ac:dyDescent="0.2">
      <c r="N82" s="348">
        <v>3.20833333333346</v>
      </c>
      <c r="O82" s="347">
        <v>5.3136084455988932</v>
      </c>
      <c r="P82" s="347">
        <v>1.0547926344696474</v>
      </c>
    </row>
    <row r="83" spans="14:16" x14ac:dyDescent="0.2">
      <c r="N83" s="348">
        <v>3.2500000000001301</v>
      </c>
      <c r="O83" s="347">
        <v>4.1619628265935322</v>
      </c>
      <c r="P83" s="347">
        <v>1.7974552983290797</v>
      </c>
    </row>
    <row r="84" spans="14:16" x14ac:dyDescent="0.2">
      <c r="N84" s="348">
        <v>3.2916666666668002</v>
      </c>
      <c r="O84" s="347">
        <v>4.4543340457493334</v>
      </c>
      <c r="P84" s="347">
        <v>6.3781616754392321</v>
      </c>
    </row>
    <row r="85" spans="14:16" x14ac:dyDescent="0.2">
      <c r="N85" s="348">
        <v>3.3333333333334698</v>
      </c>
      <c r="O85" s="347">
        <v>6.3435953812908323</v>
      </c>
      <c r="P85" s="347">
        <v>19.184866491871492</v>
      </c>
    </row>
    <row r="86" spans="14:16" x14ac:dyDescent="0.2">
      <c r="N86" s="348">
        <v>3.3750000000001399</v>
      </c>
      <c r="O86" s="347">
        <v>9.9608892645544511</v>
      </c>
      <c r="P86" s="347">
        <v>33.026530944507755</v>
      </c>
    </row>
    <row r="87" spans="14:16" x14ac:dyDescent="0.2">
      <c r="N87" s="348">
        <v>3.41666666666681</v>
      </c>
      <c r="O87" s="347">
        <v>14.600433483484046</v>
      </c>
      <c r="P87" s="347">
        <v>31.633679126386497</v>
      </c>
    </row>
    <row r="88" spans="14:16" x14ac:dyDescent="0.2">
      <c r="N88" s="348">
        <v>3.45833333333348</v>
      </c>
      <c r="O88" s="347">
        <v>15.129696114512246</v>
      </c>
      <c r="P88" s="347">
        <v>22.208166863663827</v>
      </c>
    </row>
    <row r="89" spans="14:16" x14ac:dyDescent="0.2">
      <c r="N89" s="348">
        <v>3.5000000000001501</v>
      </c>
      <c r="O89" s="347">
        <v>16.190143003240344</v>
      </c>
      <c r="P89" s="347">
        <v>17.605070703428687</v>
      </c>
    </row>
    <row r="90" spans="14:16" x14ac:dyDescent="0.2">
      <c r="N90" s="348">
        <v>3.5416666666668202</v>
      </c>
      <c r="O90" s="347">
        <v>17.824438463122849</v>
      </c>
      <c r="P90" s="347">
        <v>16.851971956324718</v>
      </c>
    </row>
    <row r="91" spans="14:16" x14ac:dyDescent="0.2">
      <c r="N91" s="348">
        <v>3.5833333333334898</v>
      </c>
      <c r="O91" s="347">
        <v>18.93372808634215</v>
      </c>
      <c r="P91" s="347">
        <v>17.194759859782685</v>
      </c>
    </row>
    <row r="92" spans="14:16" x14ac:dyDescent="0.2">
      <c r="N92" s="348">
        <v>3.6250000000001599</v>
      </c>
      <c r="O92" s="347">
        <v>19.656968271362555</v>
      </c>
      <c r="P92" s="347">
        <v>15.391520718289694</v>
      </c>
    </row>
    <row r="93" spans="14:16" x14ac:dyDescent="0.2">
      <c r="N93" s="348">
        <v>3.6666666666668299</v>
      </c>
      <c r="O93" s="347">
        <v>24.086893568265943</v>
      </c>
      <c r="P93" s="347">
        <v>13.600638844943402</v>
      </c>
    </row>
    <row r="94" spans="14:16" x14ac:dyDescent="0.2">
      <c r="N94" s="348">
        <v>3.7083333333335</v>
      </c>
      <c r="O94" s="347">
        <v>35.331240585063156</v>
      </c>
      <c r="P94" s="347">
        <v>12.306670967666726</v>
      </c>
    </row>
    <row r="95" spans="14:16" x14ac:dyDescent="0.2">
      <c r="N95" s="348">
        <v>3.7500000000001701</v>
      </c>
      <c r="O95" s="347">
        <v>51.458938729236017</v>
      </c>
      <c r="P95" s="347">
        <v>11.089507183727379</v>
      </c>
    </row>
    <row r="96" spans="14:16" x14ac:dyDescent="0.2">
      <c r="N96" s="348">
        <v>3.7916666666668402</v>
      </c>
      <c r="O96" s="347">
        <v>69.211885743371624</v>
      </c>
      <c r="P96" s="347">
        <v>9.95874500045106</v>
      </c>
    </row>
    <row r="97" spans="14:16" x14ac:dyDescent="0.2">
      <c r="N97" s="348">
        <v>3.8333333333335098</v>
      </c>
      <c r="O97" s="347">
        <v>74.266447419924347</v>
      </c>
      <c r="P97" s="347">
        <v>8.5399388219106243</v>
      </c>
    </row>
    <row r="98" spans="14:16" x14ac:dyDescent="0.2">
      <c r="N98" s="348">
        <v>3.8750000000001799</v>
      </c>
      <c r="O98" s="347">
        <v>70.924843122425628</v>
      </c>
      <c r="P98" s="347">
        <v>6.5839227058882637</v>
      </c>
    </row>
    <row r="99" spans="14:16" x14ac:dyDescent="0.2">
      <c r="N99" s="348">
        <v>3.9166666666668499</v>
      </c>
      <c r="O99" s="347">
        <v>64.871820005333902</v>
      </c>
      <c r="P99" s="347">
        <v>5.0846738873111805</v>
      </c>
    </row>
    <row r="100" spans="14:16" x14ac:dyDescent="0.2">
      <c r="N100" s="348">
        <v>3.95833333333352</v>
      </c>
      <c r="O100" s="347">
        <v>57.379914254758454</v>
      </c>
      <c r="P100" s="347">
        <v>3.9403217575876939</v>
      </c>
    </row>
    <row r="101" spans="14:16" x14ac:dyDescent="0.2">
      <c r="N101" s="348">
        <v>4.0000000000001901</v>
      </c>
      <c r="O101" s="347">
        <v>45.494414546929555</v>
      </c>
      <c r="P101" s="347">
        <v>3.0100562133316968</v>
      </c>
    </row>
    <row r="102" spans="14:16" x14ac:dyDescent="0.2">
      <c r="N102" s="348">
        <v>4.0416666666668597</v>
      </c>
      <c r="O102" s="347">
        <v>32.476672580234101</v>
      </c>
      <c r="P102" s="347">
        <v>2.2215287990161636</v>
      </c>
    </row>
    <row r="103" spans="14:16" x14ac:dyDescent="0.2">
      <c r="N103" s="348">
        <v>4.0833333333335302</v>
      </c>
      <c r="O103" s="347">
        <v>21.243963347851228</v>
      </c>
      <c r="P103" s="347">
        <v>1.5697392651537301</v>
      </c>
    </row>
    <row r="104" spans="14:16" x14ac:dyDescent="0.2">
      <c r="N104" s="348">
        <v>4.1250000000001998</v>
      </c>
      <c r="O104" s="347">
        <v>13.122416680774483</v>
      </c>
      <c r="P104" s="347">
        <v>1.1891178415347148</v>
      </c>
    </row>
    <row r="105" spans="14:16" x14ac:dyDescent="0.2">
      <c r="N105" s="348">
        <v>4.1666666666668704</v>
      </c>
      <c r="O105" s="347">
        <v>8.4415056964789432</v>
      </c>
      <c r="P105" s="347">
        <v>1.0086219662911262</v>
      </c>
    </row>
    <row r="106" spans="14:16" x14ac:dyDescent="0.2">
      <c r="N106" s="348">
        <v>4.20833333333354</v>
      </c>
      <c r="O106" s="347">
        <v>5.7481677569598855</v>
      </c>
      <c r="P106" s="347">
        <v>1.0884208382294231</v>
      </c>
    </row>
    <row r="107" spans="14:16" x14ac:dyDescent="0.2">
      <c r="N107" s="348">
        <v>4.2500000000002096</v>
      </c>
      <c r="O107" s="347">
        <v>4.4211083520678134</v>
      </c>
      <c r="P107" s="347">
        <v>1.80800823689378</v>
      </c>
    </row>
    <row r="108" spans="14:16" x14ac:dyDescent="0.2">
      <c r="N108" s="348">
        <v>4.2916666666668801</v>
      </c>
      <c r="O108" s="347">
        <v>4.5710035606596424</v>
      </c>
      <c r="P108" s="347">
        <v>5.8763257836514526</v>
      </c>
    </row>
    <row r="109" spans="14:16" x14ac:dyDescent="0.2">
      <c r="N109" s="348">
        <v>4.3333333333335498</v>
      </c>
      <c r="O109" s="347">
        <v>6.5221052345518631</v>
      </c>
      <c r="P109" s="347">
        <v>17.660769021979828</v>
      </c>
    </row>
    <row r="110" spans="14:16" x14ac:dyDescent="0.2">
      <c r="N110" s="348">
        <v>4.3750000000002203</v>
      </c>
      <c r="O110" s="347">
        <v>10.485296965447894</v>
      </c>
      <c r="P110" s="347">
        <v>31.6899706386607</v>
      </c>
    </row>
    <row r="111" spans="14:16" x14ac:dyDescent="0.2">
      <c r="N111" s="348">
        <v>4.4166666666668899</v>
      </c>
      <c r="O111" s="347">
        <v>15.250503628948616</v>
      </c>
      <c r="P111" s="347">
        <v>29.9718978023459</v>
      </c>
    </row>
    <row r="112" spans="14:16" x14ac:dyDescent="0.2">
      <c r="N112" s="348">
        <v>4.4583333333335604</v>
      </c>
      <c r="O112" s="347">
        <v>16.097558184715663</v>
      </c>
      <c r="P112" s="347">
        <v>21.544145801901465</v>
      </c>
    </row>
    <row r="113" spans="14:16" x14ac:dyDescent="0.2">
      <c r="N113" s="348">
        <v>4.50000000000023</v>
      </c>
      <c r="O113" s="347">
        <v>17.639788721262278</v>
      </c>
      <c r="P113" s="347">
        <v>17.286162052192168</v>
      </c>
    </row>
    <row r="114" spans="14:16" x14ac:dyDescent="0.2">
      <c r="N114" s="348">
        <v>4.5416666666669103</v>
      </c>
      <c r="O114" s="347">
        <v>19.817691141811462</v>
      </c>
      <c r="P114" s="347">
        <v>16.626593424304101</v>
      </c>
    </row>
    <row r="115" spans="14:16" x14ac:dyDescent="0.2">
      <c r="N115" s="348">
        <v>4.58333333333358</v>
      </c>
      <c r="O115" s="347">
        <v>21.877850399310372</v>
      </c>
      <c r="P115" s="347">
        <v>16.626390538883101</v>
      </c>
    </row>
    <row r="116" spans="14:16" x14ac:dyDescent="0.2">
      <c r="N116" s="348">
        <v>4.6250000000002496</v>
      </c>
      <c r="O116" s="347">
        <v>23.452555427074198</v>
      </c>
      <c r="P116" s="347">
        <v>15.000433184189705</v>
      </c>
    </row>
    <row r="117" spans="14:16" x14ac:dyDescent="0.2">
      <c r="N117" s="348">
        <v>4.6666666666669201</v>
      </c>
      <c r="O117" s="347">
        <v>28.008215378097727</v>
      </c>
      <c r="P117" s="347">
        <v>12.861038489129518</v>
      </c>
    </row>
    <row r="118" spans="14:16" x14ac:dyDescent="0.2">
      <c r="N118" s="348">
        <v>4.7083333333335897</v>
      </c>
      <c r="O118" s="347">
        <v>39.507116358927348</v>
      </c>
      <c r="P118" s="347">
        <v>11.353261841723334</v>
      </c>
    </row>
    <row r="119" spans="14:16" x14ac:dyDescent="0.2">
      <c r="N119" s="348">
        <v>4.7500000000002602</v>
      </c>
      <c r="O119" s="347">
        <v>53.02257020441246</v>
      </c>
      <c r="P119" s="347">
        <v>10.362318126654614</v>
      </c>
    </row>
    <row r="120" spans="14:16" x14ac:dyDescent="0.2">
      <c r="N120" s="348">
        <v>4.7916666666669299</v>
      </c>
      <c r="O120" s="347">
        <v>64.235201385631029</v>
      </c>
      <c r="P120" s="347">
        <v>9.2267181882947984</v>
      </c>
    </row>
    <row r="121" spans="14:16" x14ac:dyDescent="0.2">
      <c r="N121" s="348">
        <v>4.8333333333336004</v>
      </c>
      <c r="O121" s="347">
        <v>64.195791698316341</v>
      </c>
      <c r="P121" s="347">
        <v>7.8581563219046959</v>
      </c>
    </row>
    <row r="122" spans="14:16" x14ac:dyDescent="0.2">
      <c r="N122" s="348">
        <v>4.87500000000027</v>
      </c>
      <c r="O122" s="347">
        <v>58.498244202548683</v>
      </c>
      <c r="P122" s="347">
        <v>6.2312251907176872</v>
      </c>
    </row>
    <row r="123" spans="14:16" x14ac:dyDescent="0.2">
      <c r="N123" s="348">
        <v>4.9166666666669396</v>
      </c>
      <c r="O123" s="347">
        <v>50.765238267019377</v>
      </c>
      <c r="P123" s="347">
        <v>4.6757561822968867</v>
      </c>
    </row>
    <row r="124" spans="14:16" x14ac:dyDescent="0.2">
      <c r="N124" s="348">
        <v>4.9583333333336101</v>
      </c>
      <c r="O124" s="347">
        <v>44.547260091926482</v>
      </c>
      <c r="P124" s="347">
        <v>3.7236872606940441</v>
      </c>
    </row>
    <row r="125" spans="14:16" x14ac:dyDescent="0.2">
      <c r="N125" s="348">
        <v>5.0000000000002798</v>
      </c>
      <c r="O125" s="347">
        <v>37.813576615480677</v>
      </c>
      <c r="P125" s="347">
        <v>2.9711064925709447</v>
      </c>
    </row>
    <row r="126" spans="14:16" x14ac:dyDescent="0.2">
      <c r="N126" s="348">
        <v>5.0416666666669503</v>
      </c>
      <c r="O126" s="347">
        <v>29.974779519061528</v>
      </c>
      <c r="P126" s="347">
        <v>2.2794363942613383</v>
      </c>
    </row>
    <row r="127" spans="14:16" x14ac:dyDescent="0.2">
      <c r="N127" s="348">
        <v>5.0833333333336199</v>
      </c>
      <c r="O127" s="347">
        <v>21.082236156839141</v>
      </c>
      <c r="P127" s="347">
        <v>1.5790510181949367</v>
      </c>
    </row>
    <row r="128" spans="14:16" x14ac:dyDescent="0.2">
      <c r="N128" s="348">
        <v>5.1250000000002904</v>
      </c>
      <c r="O128" s="347">
        <v>13.548642852188074</v>
      </c>
      <c r="P128" s="347">
        <v>1.2323850242020897</v>
      </c>
    </row>
    <row r="129" spans="14:16" x14ac:dyDescent="0.2">
      <c r="N129" s="348">
        <v>5.1666666666669601</v>
      </c>
      <c r="O129" s="347">
        <v>8.8294650152076901</v>
      </c>
      <c r="P129" s="347">
        <v>1.0620292225283963</v>
      </c>
    </row>
    <row r="130" spans="14:16" x14ac:dyDescent="0.2">
      <c r="N130" s="348">
        <v>5.2083333333336297</v>
      </c>
      <c r="O130" s="347">
        <v>6.1625957263108955</v>
      </c>
      <c r="P130" s="347">
        <v>1.0113152449724465</v>
      </c>
    </row>
    <row r="131" spans="14:16" x14ac:dyDescent="0.2">
      <c r="N131" s="348">
        <v>5.2500000000003002</v>
      </c>
      <c r="O131" s="347">
        <v>4.7353620756886201</v>
      </c>
      <c r="P131" s="347">
        <v>1.1928656092823529</v>
      </c>
    </row>
    <row r="132" spans="14:16" x14ac:dyDescent="0.2">
      <c r="N132" s="348">
        <v>5.2916666666669698</v>
      </c>
      <c r="O132" s="347">
        <v>4.3140117854223323</v>
      </c>
      <c r="P132" s="347">
        <v>1.9348332367107812</v>
      </c>
    </row>
    <row r="133" spans="14:16" x14ac:dyDescent="0.2">
      <c r="N133" s="348">
        <v>5.3333333333336403</v>
      </c>
      <c r="O133" s="347">
        <v>5.1939822601006531</v>
      </c>
      <c r="P133" s="347">
        <v>3.8902731728218205</v>
      </c>
    </row>
    <row r="134" spans="14:16" x14ac:dyDescent="0.2">
      <c r="N134" s="348">
        <v>5.37500000000031</v>
      </c>
      <c r="O134" s="347">
        <v>7.9624403024953656</v>
      </c>
      <c r="P134" s="347">
        <v>7.2892317779483733</v>
      </c>
    </row>
    <row r="135" spans="14:16" x14ac:dyDescent="0.2">
      <c r="N135" s="348">
        <v>5.4166666666669796</v>
      </c>
      <c r="O135" s="347">
        <v>12.306899560631217</v>
      </c>
      <c r="P135" s="347">
        <v>9.8793101330859283</v>
      </c>
    </row>
    <row r="136" spans="14:16" x14ac:dyDescent="0.2">
      <c r="N136" s="348">
        <v>5.4583333333336501</v>
      </c>
      <c r="O136" s="347">
        <v>17.722228686502064</v>
      </c>
      <c r="P136" s="347">
        <v>10.657768271140464</v>
      </c>
    </row>
    <row r="137" spans="14:16" x14ac:dyDescent="0.2">
      <c r="N137" s="348">
        <v>5.5000000000003197</v>
      </c>
      <c r="O137" s="347">
        <v>22.979802722938025</v>
      </c>
      <c r="P137" s="347">
        <v>10.811626898303579</v>
      </c>
    </row>
    <row r="138" spans="14:16" x14ac:dyDescent="0.2">
      <c r="N138" s="348">
        <v>5.5416666666669903</v>
      </c>
      <c r="O138" s="347">
        <v>27.537890416509711</v>
      </c>
      <c r="P138" s="347">
        <v>10.79909580305242</v>
      </c>
    </row>
    <row r="139" spans="14:16" x14ac:dyDescent="0.2">
      <c r="N139" s="348">
        <v>5.5833333333336599</v>
      </c>
      <c r="O139" s="347">
        <v>29.992363997737844</v>
      </c>
      <c r="P139" s="347">
        <v>10.509703902710516</v>
      </c>
    </row>
    <row r="140" spans="14:16" x14ac:dyDescent="0.2">
      <c r="N140" s="348">
        <v>5.6250000000003304</v>
      </c>
      <c r="O140" s="347">
        <v>30.342789594834308</v>
      </c>
      <c r="P140" s="347">
        <v>10.316853932348492</v>
      </c>
    </row>
    <row r="141" spans="14:16" x14ac:dyDescent="0.2">
      <c r="N141" s="348">
        <v>5.666666666667</v>
      </c>
      <c r="O141" s="347">
        <v>32.142319632068833</v>
      </c>
      <c r="P141" s="347">
        <v>9.7424388591442881</v>
      </c>
    </row>
    <row r="142" spans="14:16" x14ac:dyDescent="0.2">
      <c r="N142" s="348">
        <v>5.7083333333336697</v>
      </c>
      <c r="O142" s="347">
        <v>36.772663978626035</v>
      </c>
      <c r="P142" s="347">
        <v>8.7028963647423421</v>
      </c>
    </row>
    <row r="143" spans="14:16" x14ac:dyDescent="0.2">
      <c r="N143" s="348">
        <v>5.7500000000003402</v>
      </c>
      <c r="O143" s="347">
        <v>42.943002540770721</v>
      </c>
      <c r="P143" s="347">
        <v>7.8295145124282044</v>
      </c>
    </row>
    <row r="144" spans="14:16" x14ac:dyDescent="0.2">
      <c r="N144" s="348">
        <v>5.7916666666670098</v>
      </c>
      <c r="O144" s="347">
        <v>45.423644630133531</v>
      </c>
      <c r="P144" s="347">
        <v>6.9414196105556289</v>
      </c>
    </row>
    <row r="145" spans="14:16" x14ac:dyDescent="0.2">
      <c r="N145" s="348">
        <v>5.8333333333336803</v>
      </c>
      <c r="O145" s="347">
        <v>42.763727624115582</v>
      </c>
      <c r="P145" s="347">
        <v>5.8795627058705104</v>
      </c>
    </row>
    <row r="146" spans="14:16" x14ac:dyDescent="0.2">
      <c r="N146" s="348">
        <v>5.8750000000003499</v>
      </c>
      <c r="O146" s="347">
        <v>38.228149986994481</v>
      </c>
      <c r="P146" s="347">
        <v>4.7389913225529394</v>
      </c>
    </row>
    <row r="147" spans="14:16" x14ac:dyDescent="0.2">
      <c r="N147" s="348">
        <v>5.9166666666670196</v>
      </c>
      <c r="O147" s="347">
        <v>33.443362756171865</v>
      </c>
      <c r="P147" s="347">
        <v>3.6539634245544867</v>
      </c>
    </row>
    <row r="148" spans="14:16" x14ac:dyDescent="0.2">
      <c r="N148" s="348">
        <v>5.9583333333336901</v>
      </c>
      <c r="O148" s="347">
        <v>30.685812908369311</v>
      </c>
      <c r="P148" s="347">
        <v>2.9131181864178091</v>
      </c>
    </row>
    <row r="149" spans="14:16" x14ac:dyDescent="0.2">
      <c r="N149" s="348">
        <v>6.0000000000003597</v>
      </c>
      <c r="O149" s="347">
        <v>27.996439793244662</v>
      </c>
      <c r="P149" s="347">
        <v>2.4051245886162795</v>
      </c>
    </row>
    <row r="150" spans="14:16" x14ac:dyDescent="0.2">
      <c r="N150" s="348">
        <v>6.0416666666670302</v>
      </c>
      <c r="O150" s="347">
        <v>23.591250995148794</v>
      </c>
      <c r="P150" s="347">
        <v>2.0556658248520652</v>
      </c>
    </row>
    <row r="151" spans="14:16" x14ac:dyDescent="0.2">
      <c r="N151" s="348">
        <v>6.0833333333336999</v>
      </c>
      <c r="O151" s="347">
        <v>17.882274720729789</v>
      </c>
      <c r="P151" s="347">
        <v>1.6236037274284629</v>
      </c>
    </row>
    <row r="152" spans="14:16" x14ac:dyDescent="0.2">
      <c r="N152" s="348">
        <v>6.1250000000003704</v>
      </c>
      <c r="O152" s="347">
        <v>11.947338106935552</v>
      </c>
      <c r="P152" s="347">
        <v>1.3173925448920674</v>
      </c>
    </row>
    <row r="153" spans="14:16" x14ac:dyDescent="0.2">
      <c r="N153" s="348">
        <v>6.16666666666704</v>
      </c>
      <c r="O153" s="347">
        <v>7.9552581908710831</v>
      </c>
      <c r="P153" s="347">
        <v>1.1371429061504077</v>
      </c>
    </row>
    <row r="154" spans="14:16" x14ac:dyDescent="0.2">
      <c r="N154" s="348">
        <v>6.2083333333337096</v>
      </c>
      <c r="O154" s="347">
        <v>5.7457081078484924</v>
      </c>
      <c r="P154" s="347">
        <v>1.0095146045890193</v>
      </c>
    </row>
    <row r="155" spans="14:16" x14ac:dyDescent="0.2">
      <c r="N155" s="348">
        <v>6.2500000000003801</v>
      </c>
      <c r="O155" s="347">
        <v>4.477224524793292</v>
      </c>
      <c r="P155" s="347">
        <v>1.0364507663196385</v>
      </c>
    </row>
    <row r="156" spans="14:16" x14ac:dyDescent="0.2">
      <c r="N156" s="348">
        <v>6.2916666666670498</v>
      </c>
      <c r="O156" s="347">
        <v>3.9187120781152354</v>
      </c>
      <c r="P156" s="347">
        <v>1.3672240208378641</v>
      </c>
    </row>
    <row r="157" spans="14:16" x14ac:dyDescent="0.2">
      <c r="N157" s="348">
        <v>6.3333333333337203</v>
      </c>
      <c r="O157" s="347">
        <v>4.4166146308358947</v>
      </c>
      <c r="P157" s="347">
        <v>2.0857559625456021</v>
      </c>
    </row>
    <row r="158" spans="14:16" x14ac:dyDescent="0.2">
      <c r="N158" s="348">
        <v>6.3750000000003899</v>
      </c>
      <c r="O158" s="347">
        <v>6.4833998337675531</v>
      </c>
      <c r="P158" s="347">
        <v>3.5026895821492441</v>
      </c>
    </row>
    <row r="159" spans="14:16" x14ac:dyDescent="0.2">
      <c r="N159" s="348">
        <v>6.4166666666670604</v>
      </c>
      <c r="O159" s="347">
        <v>9.9563597618651372</v>
      </c>
      <c r="P159" s="347">
        <v>5.9056102361739642</v>
      </c>
    </row>
    <row r="160" spans="14:16" x14ac:dyDescent="0.2">
      <c r="N160" s="348">
        <v>6.4583333333337301</v>
      </c>
      <c r="O160" s="347">
        <v>13.952813385782809</v>
      </c>
      <c r="P160" s="347">
        <v>8.505755390002733</v>
      </c>
    </row>
    <row r="161" spans="14:16" x14ac:dyDescent="0.2">
      <c r="N161" s="348">
        <v>6.5000000000003997</v>
      </c>
      <c r="O161" s="347">
        <v>19.358790817371979</v>
      </c>
      <c r="P161" s="347">
        <v>9.8537216919093087</v>
      </c>
    </row>
    <row r="162" spans="14:16" x14ac:dyDescent="0.2">
      <c r="N162" s="348">
        <v>6.5416666666670702</v>
      </c>
      <c r="O162" s="347">
        <v>25.219216469559989</v>
      </c>
      <c r="P162" s="347">
        <v>9.9437272567720054</v>
      </c>
    </row>
    <row r="163" spans="14:16" x14ac:dyDescent="0.2">
      <c r="N163" s="348">
        <v>6.5833333333337398</v>
      </c>
      <c r="O163" s="347">
        <v>29.695228328338604</v>
      </c>
      <c r="P163" s="347">
        <v>9.4817271087569974</v>
      </c>
    </row>
    <row r="164" spans="14:16" x14ac:dyDescent="0.2">
      <c r="N164" s="348">
        <v>6.6250000000004103</v>
      </c>
      <c r="O164" s="347">
        <v>31.986480182344742</v>
      </c>
      <c r="P164" s="347">
        <v>9.1932552616613812</v>
      </c>
    </row>
    <row r="165" spans="14:16" x14ac:dyDescent="0.2">
      <c r="N165" s="348">
        <v>6.66666666666708</v>
      </c>
      <c r="O165" s="347">
        <v>35.786998771868475</v>
      </c>
      <c r="P165" s="347">
        <v>8.4388051642393442</v>
      </c>
    </row>
    <row r="166" spans="14:16" x14ac:dyDescent="0.2">
      <c r="N166" s="348">
        <v>6.7083333333337496</v>
      </c>
      <c r="O166" s="347">
        <v>43.035158523865647</v>
      </c>
      <c r="P166" s="347">
        <v>7.4330222147416238</v>
      </c>
    </row>
    <row r="167" spans="14:16" x14ac:dyDescent="0.2">
      <c r="N167" s="348">
        <v>6.7500000000004201</v>
      </c>
      <c r="O167" s="347">
        <v>47.517936345099088</v>
      </c>
      <c r="P167" s="347">
        <v>6.7829040158038261</v>
      </c>
    </row>
    <row r="168" spans="14:16" x14ac:dyDescent="0.2">
      <c r="N168" s="348">
        <v>6.7916666666670897</v>
      </c>
      <c r="O168" s="347">
        <v>47.915466746944816</v>
      </c>
      <c r="P168" s="347">
        <v>6.0027426107598956</v>
      </c>
    </row>
    <row r="169" spans="14:16" x14ac:dyDescent="0.2">
      <c r="N169" s="348">
        <v>6.8333333333337603</v>
      </c>
      <c r="O169" s="347">
        <v>46.640271717329028</v>
      </c>
      <c r="P169" s="347">
        <v>5.2566713888024648</v>
      </c>
    </row>
    <row r="170" spans="14:16" x14ac:dyDescent="0.2">
      <c r="N170" s="348">
        <v>6.8750000000004299</v>
      </c>
      <c r="O170" s="347">
        <v>44.013220788393348</v>
      </c>
      <c r="P170" s="347">
        <v>4.4327408717273178</v>
      </c>
    </row>
    <row r="171" spans="14:16" x14ac:dyDescent="0.2">
      <c r="N171" s="348">
        <v>6.9166666666671004</v>
      </c>
      <c r="O171" s="347">
        <v>39.507979923797976</v>
      </c>
      <c r="P171" s="347">
        <v>3.5162876965909367</v>
      </c>
    </row>
    <row r="172" spans="14:16" x14ac:dyDescent="0.2">
      <c r="N172" s="348">
        <v>6.95833333333377</v>
      </c>
      <c r="O172" s="347">
        <v>33.930684820635747</v>
      </c>
      <c r="P172" s="347">
        <v>2.8194972571733903</v>
      </c>
    </row>
    <row r="173" spans="14:16" x14ac:dyDescent="0.2">
      <c r="N173" s="348">
        <v>7.0000000000004396</v>
      </c>
      <c r="O173" s="347">
        <v>26.693952894801871</v>
      </c>
      <c r="P173" s="347">
        <v>2.113290772953861</v>
      </c>
    </row>
  </sheetData>
  <hyperlinks>
    <hyperlink ref="A3" location="'4. Energy demand'!A1" display="Return to: Chapter contents"/>
  </hyperlinks>
  <pageMargins left="0.7" right="0.7" top="0.75" bottom="0.75" header="0.3" footer="0.3"/>
  <pageSetup paperSize="9"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AZ79"/>
  <sheetViews>
    <sheetView showGridLines="0" zoomScale="80" zoomScaleNormal="80" workbookViewId="0">
      <selection activeCell="A2" sqref="A2"/>
    </sheetView>
  </sheetViews>
  <sheetFormatPr defaultColWidth="9.140625" defaultRowHeight="14.25" x14ac:dyDescent="0.2"/>
  <cols>
    <col min="1" max="8" width="14.5703125" style="41" customWidth="1"/>
    <col min="9" max="9" width="25.7109375" style="41" customWidth="1"/>
    <col min="10" max="10" width="10.7109375" style="41" customWidth="1"/>
    <col min="11" max="11" width="10" style="41" customWidth="1"/>
    <col min="12" max="12" width="10.7109375" style="41" customWidth="1"/>
    <col min="13" max="13" width="10.28515625" style="41" customWidth="1"/>
    <col min="14" max="16" width="10.7109375" style="41" customWidth="1"/>
    <col min="17" max="18" width="10.28515625" style="41" customWidth="1"/>
    <col min="19" max="19" width="10" style="41" customWidth="1"/>
    <col min="20" max="20" width="10.7109375" style="41" customWidth="1"/>
    <col min="21" max="21" width="10.28515625" style="41" customWidth="1"/>
    <col min="22" max="22" width="10.7109375" style="41" customWidth="1"/>
    <col min="23" max="24" width="10.28515625" style="41" customWidth="1"/>
    <col min="25" max="25" width="10.7109375" style="41" customWidth="1"/>
    <col min="26" max="26" width="10.28515625" style="41" customWidth="1"/>
    <col min="27" max="32" width="10.7109375" style="41" customWidth="1"/>
    <col min="33" max="33" width="10.28515625" style="41" customWidth="1"/>
    <col min="34" max="34" width="12" style="41" customWidth="1"/>
    <col min="35" max="16384" width="9.140625" style="41"/>
  </cols>
  <sheetData>
    <row r="1" spans="1:52" s="244" customFormat="1" ht="20.25" customHeight="1" x14ac:dyDescent="0.3">
      <c r="A1" s="244" t="s">
        <v>309</v>
      </c>
    </row>
    <row r="2" spans="1:52" customFormat="1" ht="15" x14ac:dyDescent="0.25">
      <c r="A2" s="81"/>
      <c r="B2" s="81"/>
      <c r="C2" s="81"/>
      <c r="D2" s="81"/>
      <c r="E2" s="81"/>
      <c r="F2" s="81"/>
      <c r="G2" s="81"/>
      <c r="H2" s="81"/>
      <c r="I2" s="81"/>
      <c r="J2" s="81"/>
      <c r="K2" s="81"/>
      <c r="L2" s="81"/>
      <c r="M2" s="81"/>
      <c r="N2" s="81"/>
      <c r="O2" s="81"/>
      <c r="P2" s="81"/>
      <c r="Q2" s="81"/>
      <c r="R2" s="81"/>
      <c r="S2" s="81"/>
      <c r="T2" s="81"/>
      <c r="U2" s="81"/>
      <c r="V2" s="81"/>
      <c r="W2" s="81"/>
      <c r="X2" s="81"/>
      <c r="Y2" s="81"/>
      <c r="Z2" s="81"/>
      <c r="AA2" s="81"/>
      <c r="AB2" s="81"/>
      <c r="AC2" s="81"/>
      <c r="AD2" s="81"/>
      <c r="AE2" s="81"/>
      <c r="AF2" s="81"/>
      <c r="AG2" s="81"/>
      <c r="AH2" s="81"/>
      <c r="AI2" s="81"/>
      <c r="AJ2" s="81"/>
      <c r="AK2" s="81"/>
      <c r="AL2" s="81"/>
      <c r="AM2" s="81"/>
      <c r="AN2" s="81"/>
      <c r="AO2" s="81"/>
      <c r="AP2" s="81"/>
      <c r="AQ2" s="81"/>
      <c r="AR2" s="81"/>
      <c r="AS2" s="81"/>
      <c r="AT2" s="81"/>
      <c r="AU2" s="81"/>
      <c r="AV2" s="81"/>
      <c r="AW2" s="81"/>
      <c r="AX2" s="81"/>
      <c r="AY2" s="81"/>
      <c r="AZ2" s="81"/>
    </row>
    <row r="3" spans="1:52" s="487" customFormat="1" ht="15.75" x14ac:dyDescent="0.25">
      <c r="A3" s="486" t="s">
        <v>143</v>
      </c>
    </row>
    <row r="4" spans="1:52" customFormat="1" ht="15" x14ac:dyDescent="0.25">
      <c r="A4" s="81"/>
      <c r="B4" s="81"/>
      <c r="C4" s="81"/>
      <c r="D4" s="81"/>
      <c r="E4" s="81"/>
      <c r="F4" s="81"/>
      <c r="G4" s="81"/>
      <c r="H4" s="81"/>
      <c r="I4" s="77" t="s">
        <v>278</v>
      </c>
      <c r="J4" s="81"/>
      <c r="K4" s="81"/>
      <c r="L4" s="81"/>
      <c r="M4" s="81"/>
      <c r="N4" s="81"/>
      <c r="O4" s="81"/>
      <c r="P4" s="81"/>
      <c r="Q4" s="81"/>
      <c r="R4" s="81"/>
      <c r="S4" s="81"/>
      <c r="T4" s="81"/>
      <c r="U4" s="81"/>
      <c r="V4" s="81"/>
      <c r="W4" s="81"/>
      <c r="X4" s="81"/>
      <c r="Y4" s="81"/>
      <c r="Z4" s="81"/>
      <c r="AA4" s="81"/>
      <c r="AB4" s="81"/>
      <c r="AC4" s="81"/>
      <c r="AD4" s="81"/>
      <c r="AE4" s="81"/>
      <c r="AF4" s="81"/>
      <c r="AG4" s="81"/>
      <c r="AH4" s="81"/>
      <c r="AI4" s="81"/>
      <c r="AJ4" s="81"/>
      <c r="AK4" s="81"/>
      <c r="AL4" s="81"/>
      <c r="AM4" s="81"/>
      <c r="AN4" s="81"/>
      <c r="AO4" s="81"/>
      <c r="AP4" s="81"/>
      <c r="AQ4" s="81"/>
      <c r="AR4" s="81"/>
      <c r="AS4" s="81"/>
      <c r="AT4" s="81"/>
      <c r="AU4" s="81"/>
      <c r="AV4" s="81"/>
      <c r="AW4" s="81"/>
      <c r="AX4" s="81"/>
      <c r="AY4" s="81"/>
      <c r="AZ4" s="81"/>
    </row>
    <row r="5" spans="1:52" customFormat="1" ht="15" x14ac:dyDescent="0.25">
      <c r="A5" s="81"/>
      <c r="B5" s="81"/>
      <c r="C5" s="81"/>
      <c r="D5" s="81"/>
      <c r="E5" s="81"/>
      <c r="F5" s="81"/>
      <c r="G5" s="81"/>
      <c r="H5" s="81"/>
      <c r="I5" s="77" t="s">
        <v>238</v>
      </c>
      <c r="J5" s="187">
        <v>2010</v>
      </c>
      <c r="K5" s="187">
        <v>2011</v>
      </c>
      <c r="L5" s="187">
        <v>2012</v>
      </c>
      <c r="M5" s="187">
        <v>2013</v>
      </c>
      <c r="N5" s="187">
        <v>2014</v>
      </c>
      <c r="O5" s="187">
        <v>2015</v>
      </c>
      <c r="P5" s="187">
        <v>2016</v>
      </c>
      <c r="Q5" s="187">
        <v>2017</v>
      </c>
      <c r="R5" s="187">
        <v>2018</v>
      </c>
      <c r="S5" s="187">
        <v>2019</v>
      </c>
      <c r="T5" s="187">
        <v>2020</v>
      </c>
      <c r="U5" s="187">
        <v>2021</v>
      </c>
      <c r="V5" s="187">
        <v>2022</v>
      </c>
      <c r="W5" s="187">
        <v>2023</v>
      </c>
      <c r="X5" s="187">
        <v>2024</v>
      </c>
      <c r="Y5" s="187">
        <v>2025</v>
      </c>
      <c r="Z5" s="187">
        <v>2026</v>
      </c>
      <c r="AA5" s="187">
        <v>2027</v>
      </c>
      <c r="AB5" s="187">
        <v>2028</v>
      </c>
      <c r="AC5" s="187">
        <v>2029</v>
      </c>
      <c r="AD5" s="187">
        <v>2030</v>
      </c>
      <c r="AE5" s="187">
        <v>2031</v>
      </c>
      <c r="AF5" s="187">
        <v>2032</v>
      </c>
      <c r="AG5" s="187">
        <v>2033</v>
      </c>
      <c r="AH5" s="187">
        <v>2034</v>
      </c>
      <c r="AI5" s="187">
        <v>2035</v>
      </c>
      <c r="AJ5" s="187">
        <v>2036</v>
      </c>
      <c r="AK5" s="187">
        <v>2037</v>
      </c>
      <c r="AL5" s="187">
        <v>2038</v>
      </c>
      <c r="AM5" s="187">
        <v>2039</v>
      </c>
      <c r="AN5" s="187">
        <v>2040</v>
      </c>
      <c r="AO5" s="187">
        <v>2041</v>
      </c>
      <c r="AP5" s="187">
        <v>2042</v>
      </c>
      <c r="AQ5" s="187">
        <v>2043</v>
      </c>
      <c r="AR5" s="187">
        <v>2044</v>
      </c>
      <c r="AS5" s="187">
        <v>2045</v>
      </c>
      <c r="AT5" s="187">
        <v>2046</v>
      </c>
      <c r="AU5" s="187">
        <v>2047</v>
      </c>
      <c r="AV5" s="187">
        <v>2048</v>
      </c>
      <c r="AW5" s="187">
        <v>2049</v>
      </c>
      <c r="AX5" s="187">
        <v>2050</v>
      </c>
      <c r="AY5" s="81"/>
      <c r="AZ5" s="81"/>
    </row>
    <row r="6" spans="1:52" s="293" customFormat="1" ht="15" x14ac:dyDescent="0.25">
      <c r="B6" s="41"/>
      <c r="C6" s="41"/>
      <c r="D6" s="41"/>
      <c r="E6" s="41"/>
      <c r="F6" s="41"/>
      <c r="G6" s="41"/>
      <c r="H6" s="41"/>
      <c r="I6" s="296" t="s">
        <v>115</v>
      </c>
      <c r="J6" s="297"/>
      <c r="K6" s="297"/>
      <c r="L6" s="297"/>
      <c r="M6" s="297"/>
      <c r="N6" s="297"/>
      <c r="O6" s="297"/>
      <c r="P6" s="297"/>
      <c r="Q6" s="297"/>
      <c r="R6" s="297">
        <v>265345.48610859003</v>
      </c>
      <c r="S6" s="297">
        <v>172095.73546948153</v>
      </c>
      <c r="T6" s="297">
        <v>123392.03984281006</v>
      </c>
      <c r="U6" s="297">
        <v>87804.219729135948</v>
      </c>
      <c r="V6" s="297">
        <v>73695.394482971475</v>
      </c>
      <c r="W6" s="297">
        <v>68796.246444285003</v>
      </c>
      <c r="X6" s="297">
        <v>50670.770479364815</v>
      </c>
      <c r="Y6" s="297">
        <v>44330.331218643201</v>
      </c>
      <c r="Z6" s="297">
        <v>33794.965207246598</v>
      </c>
      <c r="AA6" s="297">
        <v>31275.78121717503</v>
      </c>
      <c r="AB6" s="297">
        <v>35370.071345302014</v>
      </c>
      <c r="AC6" s="297">
        <v>32759.646018676329</v>
      </c>
      <c r="AD6" s="297">
        <v>33512.964850690412</v>
      </c>
      <c r="AE6" s="297">
        <v>28292.548123940633</v>
      </c>
      <c r="AF6" s="297">
        <v>29643.007854667099</v>
      </c>
      <c r="AG6" s="297">
        <v>30576.271801927134</v>
      </c>
      <c r="AH6" s="297">
        <v>32766.244850844399</v>
      </c>
      <c r="AI6" s="297">
        <v>31146.403639337674</v>
      </c>
      <c r="AJ6" s="297">
        <v>32684.551388410458</v>
      </c>
      <c r="AK6" s="297">
        <v>34587.838825467144</v>
      </c>
      <c r="AL6" s="297">
        <v>36637.574861213216</v>
      </c>
      <c r="AM6" s="297">
        <v>38409.741205589075</v>
      </c>
      <c r="AN6" s="297">
        <v>38496.422849431576</v>
      </c>
      <c r="AO6" s="297">
        <v>39863.299543826637</v>
      </c>
      <c r="AP6" s="297">
        <v>41404.691934773218</v>
      </c>
      <c r="AQ6" s="297">
        <v>44793.382188230193</v>
      </c>
      <c r="AR6" s="297">
        <v>45798.48217350569</v>
      </c>
      <c r="AS6" s="297">
        <v>46391.251747469367</v>
      </c>
      <c r="AT6" s="297">
        <v>49926.185163807037</v>
      </c>
      <c r="AU6" s="297">
        <v>50408.407482550771</v>
      </c>
      <c r="AV6" s="297">
        <v>52837.241804173915</v>
      </c>
      <c r="AW6" s="297">
        <v>53077.463915260538</v>
      </c>
      <c r="AX6" s="297">
        <v>52369.68318133671</v>
      </c>
      <c r="AY6" s="295"/>
      <c r="AZ6" s="295"/>
    </row>
    <row r="7" spans="1:52" s="293" customFormat="1" ht="15" x14ac:dyDescent="0.25">
      <c r="B7" s="41"/>
      <c r="C7" s="41"/>
      <c r="D7" s="41"/>
      <c r="E7" s="41"/>
      <c r="F7" s="41"/>
      <c r="G7" s="41"/>
      <c r="H7" s="41"/>
      <c r="I7" s="296" t="s">
        <v>114</v>
      </c>
      <c r="J7" s="297"/>
      <c r="K7" s="297"/>
      <c r="L7" s="297"/>
      <c r="M7" s="297"/>
      <c r="N7" s="297"/>
      <c r="O7" s="297"/>
      <c r="P7" s="297"/>
      <c r="Q7" s="297"/>
      <c r="R7" s="297">
        <v>265345.48610859003</v>
      </c>
      <c r="S7" s="297">
        <v>216101.32341741645</v>
      </c>
      <c r="T7" s="297">
        <v>210574.97519140982</v>
      </c>
      <c r="U7" s="297">
        <v>211001.35641553995</v>
      </c>
      <c r="V7" s="297">
        <v>178577.04616470489</v>
      </c>
      <c r="W7" s="297">
        <v>191111.43866435415</v>
      </c>
      <c r="X7" s="297">
        <v>181969.6993820467</v>
      </c>
      <c r="Y7" s="297">
        <v>160715.57268735592</v>
      </c>
      <c r="Z7" s="297">
        <v>161073.00967988159</v>
      </c>
      <c r="AA7" s="297">
        <v>157871.12646161974</v>
      </c>
      <c r="AB7" s="297">
        <v>166935.10594222631</v>
      </c>
      <c r="AC7" s="297">
        <v>131341.23087195493</v>
      </c>
      <c r="AD7" s="297">
        <v>109005.02076885795</v>
      </c>
      <c r="AE7" s="297">
        <v>103715.64985521523</v>
      </c>
      <c r="AF7" s="297">
        <v>117565.98914464287</v>
      </c>
      <c r="AG7" s="297">
        <v>115527.65826403067</v>
      </c>
      <c r="AH7" s="297">
        <v>111893.09468557191</v>
      </c>
      <c r="AI7" s="297">
        <v>96050.214921569321</v>
      </c>
      <c r="AJ7" s="297">
        <v>83939.308781245403</v>
      </c>
      <c r="AK7" s="297">
        <v>83232.017611003132</v>
      </c>
      <c r="AL7" s="297">
        <v>74972.465645636476</v>
      </c>
      <c r="AM7" s="297">
        <v>71823.434732269845</v>
      </c>
      <c r="AN7" s="297">
        <v>75140.529935269835</v>
      </c>
      <c r="AO7" s="297">
        <v>76538.203642903187</v>
      </c>
      <c r="AP7" s="297">
        <v>81534.073541536549</v>
      </c>
      <c r="AQ7" s="297">
        <v>87342.08238716991</v>
      </c>
      <c r="AR7" s="297">
        <v>93088.209177169862</v>
      </c>
      <c r="AS7" s="297">
        <v>100863.93487180321</v>
      </c>
      <c r="AT7" s="297">
        <v>106462.3668304366</v>
      </c>
      <c r="AU7" s="297">
        <v>115661.92903343661</v>
      </c>
      <c r="AV7" s="297">
        <v>123862.37674906992</v>
      </c>
      <c r="AW7" s="297">
        <v>126864.81211170327</v>
      </c>
      <c r="AX7" s="297">
        <v>132537.28268233663</v>
      </c>
      <c r="AY7" s="295"/>
      <c r="AZ7" s="295"/>
    </row>
    <row r="8" spans="1:52" s="293" customFormat="1" ht="15" x14ac:dyDescent="0.25">
      <c r="A8" s="41"/>
      <c r="B8" s="41"/>
      <c r="C8" s="41"/>
      <c r="D8" s="41"/>
      <c r="E8" s="41"/>
      <c r="F8" s="41"/>
      <c r="G8" s="41"/>
      <c r="H8" s="41"/>
      <c r="I8" s="296" t="s">
        <v>103</v>
      </c>
      <c r="J8" s="297"/>
      <c r="K8" s="297"/>
      <c r="L8" s="297"/>
      <c r="M8" s="297"/>
      <c r="N8" s="297"/>
      <c r="O8" s="297"/>
      <c r="P8" s="297"/>
      <c r="Q8" s="297"/>
      <c r="R8" s="297">
        <v>265345.48610859003</v>
      </c>
      <c r="S8" s="297">
        <v>169552.57213321311</v>
      </c>
      <c r="T8" s="297">
        <v>120682.71713585235</v>
      </c>
      <c r="U8" s="297">
        <v>102755.86851599489</v>
      </c>
      <c r="V8" s="297">
        <v>78725.60217045265</v>
      </c>
      <c r="W8" s="297">
        <v>73187.653209193581</v>
      </c>
      <c r="X8" s="297">
        <v>67520.786165468933</v>
      </c>
      <c r="Y8" s="297">
        <v>53299.113562451355</v>
      </c>
      <c r="Z8" s="297">
        <v>40023.441074749608</v>
      </c>
      <c r="AA8" s="297">
        <v>35778.085332184739</v>
      </c>
      <c r="AB8" s="297">
        <v>36288.759444628915</v>
      </c>
      <c r="AC8" s="297">
        <v>30347.622918222885</v>
      </c>
      <c r="AD8" s="297">
        <v>31665.722978204383</v>
      </c>
      <c r="AE8" s="297">
        <v>30926.523884716873</v>
      </c>
      <c r="AF8" s="297">
        <v>30371.709555352885</v>
      </c>
      <c r="AG8" s="297">
        <v>29462.029401821994</v>
      </c>
      <c r="AH8" s="297">
        <v>29756.861571645106</v>
      </c>
      <c r="AI8" s="297">
        <v>29958.908403243287</v>
      </c>
      <c r="AJ8" s="297">
        <v>29653.856701215893</v>
      </c>
      <c r="AK8" s="297">
        <v>28068.357443143854</v>
      </c>
      <c r="AL8" s="297">
        <v>26950.931059677256</v>
      </c>
      <c r="AM8" s="297">
        <v>27405.973249577302</v>
      </c>
      <c r="AN8" s="297">
        <v>27930.319512110706</v>
      </c>
      <c r="AO8" s="297">
        <v>28298.66297464411</v>
      </c>
      <c r="AP8" s="297">
        <v>28756.676386544157</v>
      </c>
      <c r="AQ8" s="297">
        <v>27800.726987077553</v>
      </c>
      <c r="AR8" s="297">
        <v>28367.757310610956</v>
      </c>
      <c r="AS8" s="297">
        <v>29003.941443511005</v>
      </c>
      <c r="AT8" s="297">
        <v>29623.796019777707</v>
      </c>
      <c r="AU8" s="297">
        <v>29758.392526340751</v>
      </c>
      <c r="AV8" s="297">
        <v>28267.714304865869</v>
      </c>
      <c r="AW8" s="297">
        <v>26698.483475390989</v>
      </c>
      <c r="AX8" s="297">
        <v>25074.477295916109</v>
      </c>
      <c r="AY8" s="295"/>
      <c r="AZ8" s="295"/>
    </row>
    <row r="9" spans="1:52" s="293" customFormat="1" ht="15" x14ac:dyDescent="0.25">
      <c r="A9" s="41"/>
      <c r="B9" s="41"/>
      <c r="C9" s="41"/>
      <c r="D9" s="41"/>
      <c r="E9" s="41"/>
      <c r="F9" s="41"/>
      <c r="G9" s="41"/>
      <c r="H9" s="41"/>
      <c r="I9" s="296" t="s">
        <v>101</v>
      </c>
      <c r="J9" s="297"/>
      <c r="K9" s="297"/>
      <c r="L9" s="297"/>
      <c r="M9" s="297"/>
      <c r="N9" s="297"/>
      <c r="O9" s="297"/>
      <c r="P9" s="297"/>
      <c r="Q9" s="297"/>
      <c r="R9" s="297">
        <v>265345.48610859003</v>
      </c>
      <c r="S9" s="297">
        <v>225677.26377371637</v>
      </c>
      <c r="T9" s="297">
        <v>210210.66609644229</v>
      </c>
      <c r="U9" s="297">
        <v>169926.51392560484</v>
      </c>
      <c r="V9" s="297">
        <v>156606.11556927921</v>
      </c>
      <c r="W9" s="297">
        <v>139020.55791986847</v>
      </c>
      <c r="X9" s="297">
        <v>156733.06590854801</v>
      </c>
      <c r="Y9" s="297">
        <v>154520.80548991793</v>
      </c>
      <c r="Z9" s="297">
        <v>144267.1801824829</v>
      </c>
      <c r="AA9" s="297">
        <v>160186.80768991803</v>
      </c>
      <c r="AB9" s="297">
        <v>178632.33703672886</v>
      </c>
      <c r="AC9" s="297">
        <v>165910.57315032283</v>
      </c>
      <c r="AD9" s="297">
        <v>165677.63276103762</v>
      </c>
      <c r="AE9" s="297">
        <v>164351.45299855011</v>
      </c>
      <c r="AF9" s="297">
        <v>147288.58718418612</v>
      </c>
      <c r="AG9" s="297">
        <v>140822.80019538855</v>
      </c>
      <c r="AH9" s="297">
        <v>134226.20554757831</v>
      </c>
      <c r="AI9" s="297">
        <v>126184.98200190978</v>
      </c>
      <c r="AJ9" s="297">
        <v>116435.74077661568</v>
      </c>
      <c r="AK9" s="297">
        <v>116751.34632827695</v>
      </c>
      <c r="AL9" s="297">
        <v>120706.02025591032</v>
      </c>
      <c r="AM9" s="297">
        <v>121040.02075054367</v>
      </c>
      <c r="AN9" s="297">
        <v>122657.626352177</v>
      </c>
      <c r="AO9" s="297">
        <v>127350.84604581035</v>
      </c>
      <c r="AP9" s="297">
        <v>134810.17195644369</v>
      </c>
      <c r="AQ9" s="297">
        <v>138759.07670607706</v>
      </c>
      <c r="AR9" s="297">
        <v>148164.8368757104</v>
      </c>
      <c r="AS9" s="297">
        <v>155707.50314334373</v>
      </c>
      <c r="AT9" s="297">
        <v>158156.78209297711</v>
      </c>
      <c r="AU9" s="297">
        <v>164839.54504661047</v>
      </c>
      <c r="AV9" s="297">
        <v>169802.59048624383</v>
      </c>
      <c r="AW9" s="297">
        <v>168310.14375787717</v>
      </c>
      <c r="AX9" s="297">
        <v>172360.58669851051</v>
      </c>
      <c r="AY9" s="295"/>
      <c r="AZ9" s="295"/>
    </row>
    <row r="10" spans="1:52" s="293" customFormat="1" ht="15" x14ac:dyDescent="0.25">
      <c r="A10" s="41"/>
      <c r="B10" s="41"/>
      <c r="C10" s="41"/>
      <c r="D10" s="41"/>
      <c r="E10" s="41"/>
      <c r="F10" s="41"/>
      <c r="G10" s="41"/>
      <c r="H10" s="41"/>
      <c r="I10" s="296" t="s">
        <v>279</v>
      </c>
      <c r="J10" s="297"/>
      <c r="K10" s="297"/>
      <c r="L10" s="297"/>
      <c r="M10" s="297"/>
      <c r="N10" s="297"/>
      <c r="O10" s="297"/>
      <c r="P10" s="297"/>
      <c r="Q10" s="297"/>
      <c r="R10" s="297">
        <v>265345.48610859003</v>
      </c>
      <c r="S10" s="297">
        <v>192510.99137781319</v>
      </c>
      <c r="T10" s="297">
        <v>153175.1269812996</v>
      </c>
      <c r="U10" s="297">
        <v>141185.07320883611</v>
      </c>
      <c r="V10" s="297">
        <v>121464.47257137399</v>
      </c>
      <c r="W10" s="297">
        <v>121734.7349842418</v>
      </c>
      <c r="X10" s="297">
        <v>110249.99393361277</v>
      </c>
      <c r="Y10" s="298"/>
      <c r="Z10" s="298"/>
      <c r="AA10" s="298"/>
      <c r="AB10" s="298"/>
      <c r="AC10" s="298"/>
      <c r="AD10" s="298"/>
      <c r="AE10" s="298"/>
      <c r="AF10" s="298"/>
      <c r="AG10" s="298"/>
      <c r="AH10" s="298"/>
      <c r="AI10" s="298"/>
      <c r="AJ10" s="298"/>
      <c r="AK10" s="298"/>
      <c r="AL10" s="298"/>
      <c r="AM10" s="298"/>
      <c r="AN10" s="298"/>
      <c r="AO10" s="298"/>
      <c r="AP10" s="298"/>
      <c r="AQ10" s="298"/>
      <c r="AR10" s="298"/>
      <c r="AS10" s="298"/>
      <c r="AT10" s="298"/>
      <c r="AU10" s="298"/>
      <c r="AV10" s="298"/>
      <c r="AW10" s="298"/>
      <c r="AX10" s="298"/>
    </row>
    <row r="11" spans="1:52" ht="15" x14ac:dyDescent="0.25">
      <c r="I11" s="296" t="s">
        <v>121</v>
      </c>
      <c r="J11" s="297">
        <v>340782.53908017999</v>
      </c>
      <c r="K11" s="297">
        <v>274038.01409209013</v>
      </c>
      <c r="L11" s="297">
        <v>192141.4051735831</v>
      </c>
      <c r="M11" s="297">
        <v>186768.48831374079</v>
      </c>
      <c r="N11" s="297">
        <v>203819.41860706359</v>
      </c>
      <c r="O11" s="297">
        <v>194984.37683199139</v>
      </c>
      <c r="P11" s="297">
        <v>282450.79364360234</v>
      </c>
      <c r="Q11" s="297">
        <v>269502.60165458999</v>
      </c>
      <c r="R11" s="297">
        <v>265345.48610859003</v>
      </c>
      <c r="S11" s="297"/>
      <c r="T11" s="297"/>
      <c r="U11" s="298"/>
      <c r="V11" s="298"/>
      <c r="W11" s="298"/>
      <c r="X11" s="298"/>
      <c r="Y11" s="298"/>
      <c r="Z11" s="298"/>
      <c r="AA11" s="298"/>
      <c r="AB11" s="298"/>
      <c r="AC11" s="298"/>
      <c r="AD11" s="298"/>
      <c r="AE11" s="298"/>
      <c r="AF11" s="298"/>
      <c r="AG11" s="298"/>
      <c r="AH11" s="298"/>
      <c r="AI11" s="298"/>
      <c r="AJ11" s="298"/>
      <c r="AK11" s="298"/>
      <c r="AL11" s="298"/>
      <c r="AM11" s="298"/>
      <c r="AN11" s="298"/>
      <c r="AO11" s="298"/>
      <c r="AP11" s="298"/>
      <c r="AQ11" s="298"/>
      <c r="AR11" s="298"/>
      <c r="AS11" s="298"/>
      <c r="AT11" s="298"/>
      <c r="AU11" s="298"/>
      <c r="AV11" s="298"/>
      <c r="AW11" s="298"/>
      <c r="AX11" s="298"/>
    </row>
    <row r="30" spans="9:9" ht="20.25" x14ac:dyDescent="0.3">
      <c r="I30" s="302" t="s">
        <v>310</v>
      </c>
    </row>
    <row r="32" spans="9:9" ht="15" x14ac:dyDescent="0.25">
      <c r="I32" s="293" t="s">
        <v>311</v>
      </c>
    </row>
    <row r="33" spans="9:50" ht="15" x14ac:dyDescent="0.25">
      <c r="I33" s="77" t="s">
        <v>278</v>
      </c>
      <c r="J33" s="85"/>
      <c r="K33" s="85"/>
      <c r="L33" s="85"/>
      <c r="M33" s="85"/>
      <c r="N33" s="85"/>
      <c r="O33" s="85"/>
      <c r="P33" s="85"/>
      <c r="Q33" s="85"/>
      <c r="R33" s="85"/>
      <c r="S33" s="85"/>
      <c r="T33" s="85"/>
      <c r="U33" s="85"/>
      <c r="V33" s="85"/>
      <c r="W33" s="85"/>
      <c r="X33" s="85"/>
      <c r="Y33" s="85"/>
      <c r="Z33" s="85"/>
      <c r="AA33" s="85"/>
      <c r="AB33" s="85"/>
      <c r="AC33" s="85"/>
      <c r="AD33" s="85"/>
      <c r="AE33" s="85"/>
      <c r="AF33" s="85"/>
      <c r="AG33" s="85"/>
      <c r="AH33" s="85"/>
      <c r="AI33" s="85"/>
      <c r="AJ33" s="85"/>
      <c r="AK33" s="85"/>
      <c r="AL33" s="85"/>
      <c r="AM33" s="85"/>
      <c r="AN33" s="85"/>
      <c r="AO33" s="85"/>
      <c r="AP33" s="85"/>
      <c r="AQ33" s="85"/>
      <c r="AR33" s="85"/>
      <c r="AS33" s="85"/>
      <c r="AT33" s="85"/>
      <c r="AU33" s="85"/>
      <c r="AV33" s="85"/>
      <c r="AW33" s="85"/>
      <c r="AX33" s="85"/>
    </row>
    <row r="34" spans="9:50" ht="15" x14ac:dyDescent="0.25">
      <c r="I34" s="77" t="s">
        <v>238</v>
      </c>
      <c r="J34" s="187">
        <v>2010</v>
      </c>
      <c r="K34" s="187">
        <v>2011</v>
      </c>
      <c r="L34" s="187">
        <v>2012</v>
      </c>
      <c r="M34" s="187">
        <v>2013</v>
      </c>
      <c r="N34" s="187">
        <v>2014</v>
      </c>
      <c r="O34" s="187">
        <v>2015</v>
      </c>
      <c r="P34" s="187">
        <v>2016</v>
      </c>
      <c r="Q34" s="187">
        <v>2017</v>
      </c>
      <c r="R34" s="187">
        <v>2018</v>
      </c>
      <c r="S34" s="187">
        <v>2019</v>
      </c>
      <c r="T34" s="187">
        <v>2020</v>
      </c>
      <c r="U34" s="187">
        <v>2021</v>
      </c>
      <c r="V34" s="187">
        <v>2022</v>
      </c>
      <c r="W34" s="187">
        <v>2023</v>
      </c>
      <c r="X34" s="187">
        <v>2024</v>
      </c>
      <c r="Y34" s="187">
        <v>2025</v>
      </c>
      <c r="Z34" s="187">
        <v>2026</v>
      </c>
      <c r="AA34" s="187">
        <v>2027</v>
      </c>
      <c r="AB34" s="187">
        <v>2028</v>
      </c>
      <c r="AC34" s="187">
        <v>2029</v>
      </c>
      <c r="AD34" s="187">
        <v>2030</v>
      </c>
      <c r="AE34" s="187">
        <v>2031</v>
      </c>
      <c r="AF34" s="187">
        <v>2032</v>
      </c>
      <c r="AG34" s="187">
        <v>2033</v>
      </c>
      <c r="AH34" s="187">
        <v>2034</v>
      </c>
      <c r="AI34" s="187">
        <v>2035</v>
      </c>
      <c r="AJ34" s="187">
        <v>2036</v>
      </c>
      <c r="AK34" s="187">
        <v>2037</v>
      </c>
      <c r="AL34" s="187">
        <v>2038</v>
      </c>
      <c r="AM34" s="187">
        <v>2039</v>
      </c>
      <c r="AN34" s="187">
        <v>2040</v>
      </c>
      <c r="AO34" s="187">
        <v>2041</v>
      </c>
      <c r="AP34" s="187">
        <v>2042</v>
      </c>
      <c r="AQ34" s="187">
        <v>2043</v>
      </c>
      <c r="AR34" s="187">
        <v>2044</v>
      </c>
      <c r="AS34" s="187">
        <v>2045</v>
      </c>
      <c r="AT34" s="187">
        <v>2046</v>
      </c>
      <c r="AU34" s="187">
        <v>2047</v>
      </c>
      <c r="AV34" s="187">
        <v>2048</v>
      </c>
      <c r="AW34" s="187">
        <v>2049</v>
      </c>
      <c r="AX34" s="187">
        <v>2050</v>
      </c>
    </row>
    <row r="35" spans="9:50" x14ac:dyDescent="0.2">
      <c r="I35" s="296" t="s">
        <v>115</v>
      </c>
      <c r="J35" s="297"/>
      <c r="K35" s="297"/>
      <c r="L35" s="297"/>
      <c r="M35" s="297"/>
      <c r="N35" s="297"/>
      <c r="O35" s="297"/>
      <c r="P35" s="297"/>
      <c r="Q35" s="297"/>
      <c r="R35" s="297">
        <v>1562.2947615900002</v>
      </c>
      <c r="S35" s="297">
        <v>2147.8100217081078</v>
      </c>
      <c r="T35" s="297">
        <v>2733.0800146248644</v>
      </c>
      <c r="U35" s="297">
        <v>3318.3500075416214</v>
      </c>
      <c r="V35" s="297">
        <v>3780.7282484756752</v>
      </c>
      <c r="W35" s="297">
        <v>3780.7282484756752</v>
      </c>
      <c r="X35" s="297">
        <v>3780.7282484756752</v>
      </c>
      <c r="Y35" s="297">
        <v>3846.890992824</v>
      </c>
      <c r="Z35" s="297">
        <v>3904.5943577163594</v>
      </c>
      <c r="AA35" s="297">
        <v>3953.4017871878132</v>
      </c>
      <c r="AB35" s="297">
        <v>4002.8193095276615</v>
      </c>
      <c r="AC35" s="297">
        <v>4042.8475026229371</v>
      </c>
      <c r="AD35" s="297">
        <v>4073.1688588926099</v>
      </c>
      <c r="AE35" s="297">
        <v>4095.5712876165194</v>
      </c>
      <c r="AF35" s="297">
        <v>4114.0013584107946</v>
      </c>
      <c r="AG35" s="297">
        <v>4128.4003631652331</v>
      </c>
      <c r="AH35" s="297">
        <v>4138.7213640731452</v>
      </c>
      <c r="AI35" s="297">
        <v>4142.8600854372171</v>
      </c>
      <c r="AJ35" s="297">
        <v>4144.931515479936</v>
      </c>
      <c r="AK35" s="297">
        <v>4147.0039812376754</v>
      </c>
      <c r="AL35" s="297">
        <v>4147.0039812376754</v>
      </c>
      <c r="AM35" s="297">
        <v>4147.0039812376754</v>
      </c>
      <c r="AN35" s="297">
        <v>4147.0039812376754</v>
      </c>
      <c r="AO35" s="297">
        <v>4147.0039812376754</v>
      </c>
      <c r="AP35" s="297">
        <v>4147.0039812376754</v>
      </c>
      <c r="AQ35" s="297">
        <v>4147.0039812376754</v>
      </c>
      <c r="AR35" s="297">
        <v>4147.0039812376754</v>
      </c>
      <c r="AS35" s="297">
        <v>4147.0039812376754</v>
      </c>
      <c r="AT35" s="297">
        <v>4147.0039812376754</v>
      </c>
      <c r="AU35" s="297">
        <v>3927.0871034447682</v>
      </c>
      <c r="AV35" s="297">
        <v>3141.6696827558148</v>
      </c>
      <c r="AW35" s="297">
        <v>2356.2522620668606</v>
      </c>
      <c r="AX35" s="297">
        <v>1570.8348413779074</v>
      </c>
    </row>
    <row r="36" spans="9:50" x14ac:dyDescent="0.2">
      <c r="I36" s="296" t="s">
        <v>114</v>
      </c>
      <c r="J36" s="297"/>
      <c r="K36" s="297"/>
      <c r="L36" s="297"/>
      <c r="M36" s="297"/>
      <c r="N36" s="297"/>
      <c r="O36" s="297"/>
      <c r="P36" s="297"/>
      <c r="Q36" s="297"/>
      <c r="R36" s="297">
        <v>1562.2947615900002</v>
      </c>
      <c r="S36" s="297">
        <v>2147.8100217081078</v>
      </c>
      <c r="T36" s="297">
        <v>2733.0800146248644</v>
      </c>
      <c r="U36" s="297">
        <v>3318.3500075416214</v>
      </c>
      <c r="V36" s="297">
        <v>3780.7282484756752</v>
      </c>
      <c r="W36" s="297">
        <v>3780.7282484756752</v>
      </c>
      <c r="X36" s="297">
        <v>3780.7282484756752</v>
      </c>
      <c r="Y36" s="297">
        <v>3846.890992824</v>
      </c>
      <c r="Z36" s="297">
        <v>3904.5943577163594</v>
      </c>
      <c r="AA36" s="297">
        <v>3953.4017871878132</v>
      </c>
      <c r="AB36" s="297">
        <v>4002.8193095276615</v>
      </c>
      <c r="AC36" s="297">
        <v>4042.8475026229371</v>
      </c>
      <c r="AD36" s="297">
        <v>4073.1688588926099</v>
      </c>
      <c r="AE36" s="297">
        <v>4095.5712876165194</v>
      </c>
      <c r="AF36" s="297">
        <v>4114.0013584107946</v>
      </c>
      <c r="AG36" s="297">
        <v>4128.4003631652331</v>
      </c>
      <c r="AH36" s="297">
        <v>4138.7213640731452</v>
      </c>
      <c r="AI36" s="297">
        <v>4142.8600854372171</v>
      </c>
      <c r="AJ36" s="297">
        <v>4144.931515479936</v>
      </c>
      <c r="AK36" s="297">
        <v>4147.0039812376754</v>
      </c>
      <c r="AL36" s="297">
        <v>4147.0039812376754</v>
      </c>
      <c r="AM36" s="297">
        <v>4147.0039812376754</v>
      </c>
      <c r="AN36" s="297">
        <v>4147.0039812376754</v>
      </c>
      <c r="AO36" s="297">
        <v>4147.0039812376754</v>
      </c>
      <c r="AP36" s="297">
        <v>4147.0039812376754</v>
      </c>
      <c r="AQ36" s="297">
        <v>4147.0039812376754</v>
      </c>
      <c r="AR36" s="297">
        <v>4147.0039812376754</v>
      </c>
      <c r="AS36" s="297">
        <v>4147.0039812376754</v>
      </c>
      <c r="AT36" s="297">
        <v>4147.0039812376754</v>
      </c>
      <c r="AU36" s="297">
        <v>4147.0039812376754</v>
      </c>
      <c r="AV36" s="297">
        <v>4147.0039812376754</v>
      </c>
      <c r="AW36" s="297">
        <v>4147.0039812376754</v>
      </c>
      <c r="AX36" s="297">
        <v>4147.0039812376754</v>
      </c>
    </row>
    <row r="37" spans="9:50" x14ac:dyDescent="0.2">
      <c r="I37" s="296" t="s">
        <v>103</v>
      </c>
      <c r="J37" s="297"/>
      <c r="K37" s="297"/>
      <c r="L37" s="297"/>
      <c r="M37" s="297"/>
      <c r="N37" s="297"/>
      <c r="O37" s="297"/>
      <c r="P37" s="297"/>
      <c r="Q37" s="297"/>
      <c r="R37" s="297">
        <v>1562.2947615900002</v>
      </c>
      <c r="S37" s="297">
        <v>2147.8100217081078</v>
      </c>
      <c r="T37" s="297">
        <v>2895.655012657297</v>
      </c>
      <c r="U37" s="297">
        <v>3643.5000036064862</v>
      </c>
      <c r="V37" s="297">
        <v>4234.3166447999993</v>
      </c>
      <c r="W37" s="297">
        <v>4975.3220576399999</v>
      </c>
      <c r="X37" s="297">
        <v>5846.003417726999</v>
      </c>
      <c r="Y37" s="297">
        <v>6722.90393038605</v>
      </c>
      <c r="Z37" s="297">
        <v>7563.2669216843051</v>
      </c>
      <c r="AA37" s="297">
        <v>8319.5936138527359</v>
      </c>
      <c r="AB37" s="297">
        <v>9026.7590710302175</v>
      </c>
      <c r="AC37" s="297">
        <v>9703.7660013574823</v>
      </c>
      <c r="AD37" s="297">
        <v>10285.991961438933</v>
      </c>
      <c r="AE37" s="297">
        <v>10851.721519318076</v>
      </c>
      <c r="AF37" s="297">
        <v>11340.048987687389</v>
      </c>
      <c r="AG37" s="297">
        <v>11736.950702256447</v>
      </c>
      <c r="AH37" s="297">
        <v>12030.374469812856</v>
      </c>
      <c r="AI37" s="297">
        <v>12150.678214510983</v>
      </c>
      <c r="AJ37" s="297">
        <v>12211.431605583537</v>
      </c>
      <c r="AK37" s="297">
        <v>12272.488763611454</v>
      </c>
      <c r="AL37" s="297">
        <v>12272.488763611454</v>
      </c>
      <c r="AM37" s="297">
        <v>12272.488763611454</v>
      </c>
      <c r="AN37" s="297">
        <v>12272.488763611454</v>
      </c>
      <c r="AO37" s="297">
        <v>12272.488763611454</v>
      </c>
      <c r="AP37" s="297">
        <v>12272.488763611454</v>
      </c>
      <c r="AQ37" s="297">
        <v>12272.488763611454</v>
      </c>
      <c r="AR37" s="297">
        <v>12272.488763611454</v>
      </c>
      <c r="AS37" s="297">
        <v>12272.488763611454</v>
      </c>
      <c r="AT37" s="297">
        <v>12272.488763611454</v>
      </c>
      <c r="AU37" s="297">
        <v>11621.674965541151</v>
      </c>
      <c r="AV37" s="297">
        <v>9297.3399724329211</v>
      </c>
      <c r="AW37" s="297">
        <v>6973.0049793246881</v>
      </c>
      <c r="AX37" s="297">
        <v>4648.6699862164605</v>
      </c>
    </row>
    <row r="38" spans="9:50" x14ac:dyDescent="0.2">
      <c r="I38" s="296" t="s">
        <v>101</v>
      </c>
      <c r="J38" s="297"/>
      <c r="K38" s="297"/>
      <c r="L38" s="297"/>
      <c r="M38" s="297"/>
      <c r="N38" s="297"/>
      <c r="O38" s="297"/>
      <c r="P38" s="297"/>
      <c r="Q38" s="297"/>
      <c r="R38" s="297">
        <v>1562.2947615900002</v>
      </c>
      <c r="S38" s="297">
        <v>2147.8100217081078</v>
      </c>
      <c r="T38" s="297">
        <v>2895.655012657297</v>
      </c>
      <c r="U38" s="297">
        <v>3643.5000036064862</v>
      </c>
      <c r="V38" s="297">
        <v>4234.3166447999993</v>
      </c>
      <c r="W38" s="297">
        <v>4975.3220576399999</v>
      </c>
      <c r="X38" s="297">
        <v>5846.003417726999</v>
      </c>
      <c r="Y38" s="297">
        <v>6722.90393038605</v>
      </c>
      <c r="Z38" s="297">
        <v>7563.2669216843051</v>
      </c>
      <c r="AA38" s="297">
        <v>8319.5936138527359</v>
      </c>
      <c r="AB38" s="297">
        <v>9026.7590710302175</v>
      </c>
      <c r="AC38" s="297">
        <v>9703.7660013574823</v>
      </c>
      <c r="AD38" s="297">
        <v>10285.991961438933</v>
      </c>
      <c r="AE38" s="297">
        <v>10851.721519318076</v>
      </c>
      <c r="AF38" s="297">
        <v>11340.048987687389</v>
      </c>
      <c r="AG38" s="297">
        <v>11736.950702256447</v>
      </c>
      <c r="AH38" s="297">
        <v>12030.374469812856</v>
      </c>
      <c r="AI38" s="297">
        <v>12150.678214510983</v>
      </c>
      <c r="AJ38" s="297">
        <v>12211.431605583537</v>
      </c>
      <c r="AK38" s="297">
        <v>12272.488763611454</v>
      </c>
      <c r="AL38" s="297">
        <v>12272.488763611454</v>
      </c>
      <c r="AM38" s="297">
        <v>12272.488763611454</v>
      </c>
      <c r="AN38" s="297">
        <v>12272.488763611454</v>
      </c>
      <c r="AO38" s="297">
        <v>12272.488763611454</v>
      </c>
      <c r="AP38" s="297">
        <v>12272.488763611454</v>
      </c>
      <c r="AQ38" s="297">
        <v>12272.488763611454</v>
      </c>
      <c r="AR38" s="297">
        <v>12272.488763611454</v>
      </c>
      <c r="AS38" s="297">
        <v>12272.488763611454</v>
      </c>
      <c r="AT38" s="297">
        <v>12272.488763611454</v>
      </c>
      <c r="AU38" s="297">
        <v>12272.488763611454</v>
      </c>
      <c r="AV38" s="297">
        <v>12272.488763611454</v>
      </c>
      <c r="AW38" s="297">
        <v>12272.488763611454</v>
      </c>
      <c r="AX38" s="297">
        <v>12272.488763611454</v>
      </c>
    </row>
    <row r="39" spans="9:50" ht="15" x14ac:dyDescent="0.25">
      <c r="I39" s="296" t="s">
        <v>279</v>
      </c>
      <c r="J39" s="297"/>
      <c r="K39" s="297"/>
      <c r="L39" s="297"/>
      <c r="M39" s="297"/>
      <c r="N39" s="297"/>
      <c r="O39" s="297"/>
      <c r="P39" s="297"/>
      <c r="Q39" s="297"/>
      <c r="R39" s="297">
        <v>1562.2947615900002</v>
      </c>
      <c r="S39" s="297">
        <v>2147.8100217081078</v>
      </c>
      <c r="T39" s="297">
        <v>2798.110013837837</v>
      </c>
      <c r="U39" s="297">
        <v>3448.410005967567</v>
      </c>
      <c r="V39" s="297">
        <v>3962.1636070054055</v>
      </c>
      <c r="W39" s="297">
        <v>4110.744742268108</v>
      </c>
      <c r="X39" s="297">
        <v>4264.8976701031625</v>
      </c>
      <c r="Y39" s="298"/>
      <c r="Z39" s="298"/>
      <c r="AA39" s="298"/>
      <c r="AB39" s="298"/>
      <c r="AC39" s="298"/>
      <c r="AD39" s="298"/>
      <c r="AE39" s="298"/>
      <c r="AF39" s="298"/>
      <c r="AG39" s="298"/>
      <c r="AH39" s="298"/>
      <c r="AI39" s="298"/>
      <c r="AJ39" s="298"/>
      <c r="AK39" s="298"/>
      <c r="AL39" s="298"/>
      <c r="AM39" s="298"/>
      <c r="AN39" s="298"/>
      <c r="AO39" s="298"/>
      <c r="AP39" s="298"/>
      <c r="AQ39" s="298"/>
      <c r="AR39" s="298"/>
      <c r="AS39" s="298"/>
      <c r="AT39" s="298"/>
      <c r="AU39" s="298"/>
      <c r="AV39" s="298"/>
      <c r="AW39" s="298"/>
      <c r="AX39" s="298"/>
    </row>
    <row r="40" spans="9:50" ht="15" x14ac:dyDescent="0.25">
      <c r="I40" s="296" t="s">
        <v>121</v>
      </c>
      <c r="J40" s="297">
        <v>312.76893405405406</v>
      </c>
      <c r="K40" s="297">
        <v>312.76893405405406</v>
      </c>
      <c r="L40" s="297">
        <v>312.76893405405406</v>
      </c>
      <c r="M40" s="297">
        <v>312.76893405405406</v>
      </c>
      <c r="N40" s="297">
        <v>312.76893405405406</v>
      </c>
      <c r="O40" s="297">
        <v>312.76893405405406</v>
      </c>
      <c r="P40" s="297">
        <v>312.76893405405406</v>
      </c>
      <c r="Q40" s="297">
        <v>1562.2947615900002</v>
      </c>
      <c r="R40" s="297">
        <v>1562.2947615900002</v>
      </c>
      <c r="S40" s="297"/>
      <c r="T40" s="297"/>
      <c r="U40" s="298"/>
      <c r="V40" s="298"/>
      <c r="W40" s="298"/>
      <c r="X40" s="298"/>
      <c r="Y40" s="298"/>
      <c r="Z40" s="298"/>
      <c r="AA40" s="298"/>
      <c r="AB40" s="298"/>
      <c r="AC40" s="298"/>
      <c r="AD40" s="298"/>
      <c r="AE40" s="298"/>
      <c r="AF40" s="298"/>
      <c r="AG40" s="298"/>
      <c r="AH40" s="298"/>
      <c r="AI40" s="298"/>
      <c r="AJ40" s="298"/>
      <c r="AK40" s="298"/>
      <c r="AL40" s="298"/>
      <c r="AM40" s="298"/>
      <c r="AN40" s="298"/>
      <c r="AO40" s="298"/>
      <c r="AP40" s="298"/>
      <c r="AQ40" s="298"/>
      <c r="AR40" s="298"/>
      <c r="AS40" s="298"/>
      <c r="AT40" s="298"/>
      <c r="AU40" s="298"/>
      <c r="AV40" s="298"/>
      <c r="AW40" s="298"/>
      <c r="AX40" s="298"/>
    </row>
    <row r="41" spans="9:50" customFormat="1" ht="15" x14ac:dyDescent="0.25">
      <c r="I41" s="23"/>
      <c r="J41" s="23"/>
      <c r="K41" s="23"/>
      <c r="L41" s="23"/>
      <c r="M41" s="23"/>
      <c r="N41" s="23"/>
      <c r="O41" s="23"/>
      <c r="P41" s="23"/>
      <c r="Q41" s="23"/>
      <c r="R41" s="23"/>
      <c r="S41" s="23"/>
      <c r="T41" s="23"/>
      <c r="U41" s="23"/>
      <c r="V41" s="23"/>
      <c r="W41" s="23"/>
      <c r="X41" s="23"/>
      <c r="Y41" s="23"/>
      <c r="Z41" s="23"/>
      <c r="AA41" s="23"/>
      <c r="AB41" s="23"/>
      <c r="AC41" s="23"/>
      <c r="AD41" s="23"/>
      <c r="AE41" s="23"/>
      <c r="AF41" s="23"/>
      <c r="AG41" s="23"/>
      <c r="AH41" s="23"/>
      <c r="AI41" s="23"/>
      <c r="AJ41" s="23"/>
      <c r="AK41" s="23"/>
      <c r="AL41" s="23"/>
      <c r="AM41" s="23"/>
      <c r="AN41" s="23"/>
      <c r="AO41" s="23"/>
      <c r="AP41" s="23"/>
      <c r="AQ41" s="23"/>
      <c r="AR41" s="23"/>
      <c r="AS41" s="23"/>
      <c r="AT41" s="23"/>
      <c r="AU41" s="23"/>
      <c r="AV41" s="23"/>
      <c r="AW41" s="23"/>
      <c r="AX41" s="23"/>
    </row>
    <row r="42" spans="9:50" customFormat="1" ht="15" x14ac:dyDescent="0.25">
      <c r="I42" s="23"/>
      <c r="J42" s="23"/>
      <c r="K42" s="23"/>
      <c r="L42" s="23"/>
      <c r="M42" s="23"/>
      <c r="N42" s="23"/>
      <c r="O42" s="23"/>
      <c r="P42" s="23"/>
      <c r="Q42" s="23"/>
      <c r="R42" s="23"/>
      <c r="S42" s="23"/>
      <c r="T42" s="23"/>
      <c r="U42" s="23"/>
      <c r="V42" s="23"/>
      <c r="W42" s="23"/>
      <c r="X42" s="23"/>
      <c r="Y42" s="23"/>
      <c r="Z42" s="23"/>
      <c r="AA42" s="23"/>
      <c r="AB42" s="23"/>
      <c r="AC42" s="23"/>
      <c r="AD42" s="23"/>
      <c r="AE42" s="23"/>
      <c r="AF42" s="23"/>
      <c r="AG42" s="23"/>
      <c r="AH42" s="23"/>
      <c r="AI42" s="23"/>
      <c r="AJ42" s="23"/>
      <c r="AK42" s="23"/>
      <c r="AL42" s="23"/>
      <c r="AM42" s="23"/>
      <c r="AN42" s="23"/>
      <c r="AO42" s="23"/>
      <c r="AP42" s="23"/>
      <c r="AQ42" s="23"/>
      <c r="AR42" s="23"/>
      <c r="AS42" s="23"/>
      <c r="AT42" s="23"/>
      <c r="AU42" s="23"/>
      <c r="AV42" s="23"/>
      <c r="AW42" s="23"/>
      <c r="AX42" s="23"/>
    </row>
    <row r="43" spans="9:50" customFormat="1" ht="15" x14ac:dyDescent="0.25">
      <c r="I43" s="23"/>
      <c r="J43" s="23"/>
      <c r="K43" s="23"/>
      <c r="L43" s="23"/>
      <c r="M43" s="23"/>
      <c r="N43" s="23"/>
      <c r="O43" s="23"/>
      <c r="P43" s="23"/>
      <c r="Q43" s="23"/>
      <c r="R43" s="23"/>
      <c r="S43" s="23"/>
      <c r="T43" s="23"/>
      <c r="U43" s="23"/>
      <c r="V43" s="23"/>
      <c r="W43" s="23"/>
      <c r="X43" s="23"/>
      <c r="Y43" s="23"/>
      <c r="Z43" s="23"/>
      <c r="AA43" s="23"/>
      <c r="AB43" s="23"/>
      <c r="AC43" s="23"/>
      <c r="AD43" s="23"/>
      <c r="AE43" s="23"/>
      <c r="AF43" s="23"/>
      <c r="AG43" s="23"/>
      <c r="AH43" s="23"/>
      <c r="AI43" s="23"/>
      <c r="AJ43" s="23"/>
      <c r="AK43" s="23"/>
      <c r="AL43" s="23"/>
      <c r="AM43" s="23"/>
      <c r="AN43" s="23"/>
      <c r="AO43" s="23"/>
      <c r="AP43" s="23"/>
      <c r="AQ43" s="23"/>
      <c r="AR43" s="23"/>
      <c r="AS43" s="23"/>
      <c r="AT43" s="23"/>
      <c r="AU43" s="23"/>
      <c r="AV43" s="23"/>
      <c r="AW43" s="23"/>
      <c r="AX43" s="23"/>
    </row>
    <row r="44" spans="9:50" customFormat="1" ht="15" x14ac:dyDescent="0.25">
      <c r="I44" s="260" t="s">
        <v>312</v>
      </c>
      <c r="J44" s="23"/>
      <c r="K44" s="23"/>
      <c r="L44" s="23"/>
      <c r="M44" s="23"/>
      <c r="N44" s="23"/>
      <c r="O44" s="23"/>
      <c r="P44" s="23"/>
      <c r="Q44" s="23"/>
      <c r="R44" s="23"/>
      <c r="S44" s="23"/>
      <c r="T44" s="23"/>
      <c r="U44" s="23"/>
      <c r="V44" s="23"/>
      <c r="W44" s="23"/>
      <c r="X44" s="23"/>
      <c r="Y44" s="23"/>
      <c r="Z44" s="23"/>
      <c r="AA44" s="23"/>
      <c r="AB44" s="23"/>
      <c r="AC44" s="23"/>
      <c r="AD44" s="23"/>
      <c r="AE44" s="23"/>
      <c r="AF44" s="23"/>
      <c r="AG44" s="23"/>
      <c r="AH44" s="23"/>
      <c r="AI44" s="23"/>
      <c r="AJ44" s="23"/>
      <c r="AK44" s="23"/>
      <c r="AL44" s="23"/>
      <c r="AM44" s="23"/>
      <c r="AN44" s="23"/>
      <c r="AO44" s="23"/>
      <c r="AP44" s="23"/>
      <c r="AQ44" s="23"/>
      <c r="AR44" s="23"/>
      <c r="AS44" s="23"/>
      <c r="AT44" s="23"/>
      <c r="AU44" s="23"/>
      <c r="AV44" s="23"/>
      <c r="AW44" s="23"/>
      <c r="AX44" s="23"/>
    </row>
    <row r="45" spans="9:50" ht="15" x14ac:dyDescent="0.25">
      <c r="I45" s="77" t="s">
        <v>278</v>
      </c>
      <c r="J45" s="300"/>
      <c r="K45" s="300"/>
      <c r="L45" s="300"/>
      <c r="M45" s="300"/>
      <c r="N45" s="300"/>
      <c r="O45" s="300"/>
      <c r="P45" s="300"/>
      <c r="Q45" s="300"/>
      <c r="R45" s="300"/>
      <c r="S45" s="300"/>
      <c r="T45" s="300"/>
      <c r="U45" s="301"/>
      <c r="V45" s="301"/>
      <c r="W45" s="301"/>
      <c r="X45" s="301"/>
      <c r="Y45" s="301"/>
      <c r="Z45" s="301"/>
      <c r="AA45" s="301"/>
      <c r="AB45" s="301"/>
      <c r="AC45" s="301"/>
      <c r="AD45" s="301"/>
      <c r="AE45" s="301"/>
      <c r="AF45" s="301"/>
      <c r="AG45" s="301"/>
      <c r="AH45" s="301"/>
      <c r="AI45" s="301"/>
      <c r="AJ45" s="301"/>
      <c r="AK45" s="301"/>
      <c r="AL45" s="301"/>
      <c r="AM45" s="301"/>
      <c r="AN45" s="301"/>
      <c r="AO45" s="301"/>
      <c r="AP45" s="301"/>
      <c r="AQ45" s="301"/>
      <c r="AR45" s="301"/>
      <c r="AS45" s="301"/>
      <c r="AT45" s="301"/>
      <c r="AU45" s="301"/>
      <c r="AV45" s="301"/>
      <c r="AW45" s="301"/>
      <c r="AX45" s="301"/>
    </row>
    <row r="46" spans="9:50" ht="15" x14ac:dyDescent="0.25">
      <c r="I46" s="77" t="s">
        <v>238</v>
      </c>
      <c r="J46" s="187">
        <v>2010</v>
      </c>
      <c r="K46" s="187">
        <v>2011</v>
      </c>
      <c r="L46" s="187">
        <v>2012</v>
      </c>
      <c r="M46" s="187">
        <v>2013</v>
      </c>
      <c r="N46" s="187">
        <v>2014</v>
      </c>
      <c r="O46" s="187">
        <v>2015</v>
      </c>
      <c r="P46" s="187">
        <v>2016</v>
      </c>
      <c r="Q46" s="187">
        <v>2017</v>
      </c>
      <c r="R46" s="187">
        <v>2018</v>
      </c>
      <c r="S46" s="187">
        <v>2019</v>
      </c>
      <c r="T46" s="187">
        <v>2020</v>
      </c>
      <c r="U46" s="187">
        <v>2021</v>
      </c>
      <c r="V46" s="187">
        <v>2022</v>
      </c>
      <c r="W46" s="187">
        <v>2023</v>
      </c>
      <c r="X46" s="187">
        <v>2024</v>
      </c>
      <c r="Y46" s="187">
        <v>2025</v>
      </c>
      <c r="Z46" s="187">
        <v>2026</v>
      </c>
      <c r="AA46" s="187">
        <v>2027</v>
      </c>
      <c r="AB46" s="187">
        <v>2028</v>
      </c>
      <c r="AC46" s="187">
        <v>2029</v>
      </c>
      <c r="AD46" s="187">
        <v>2030</v>
      </c>
      <c r="AE46" s="187">
        <v>2031</v>
      </c>
      <c r="AF46" s="187">
        <v>2032</v>
      </c>
      <c r="AG46" s="187">
        <v>2033</v>
      </c>
      <c r="AH46" s="187">
        <v>2034</v>
      </c>
      <c r="AI46" s="187">
        <v>2035</v>
      </c>
      <c r="AJ46" s="187">
        <v>2036</v>
      </c>
      <c r="AK46" s="187">
        <v>2037</v>
      </c>
      <c r="AL46" s="187">
        <v>2038</v>
      </c>
      <c r="AM46" s="187">
        <v>2039</v>
      </c>
      <c r="AN46" s="187">
        <v>2040</v>
      </c>
      <c r="AO46" s="187">
        <v>2041</v>
      </c>
      <c r="AP46" s="187">
        <v>2042</v>
      </c>
      <c r="AQ46" s="187">
        <v>2043</v>
      </c>
      <c r="AR46" s="187">
        <v>2044</v>
      </c>
      <c r="AS46" s="187">
        <v>2045</v>
      </c>
      <c r="AT46" s="187">
        <v>2046</v>
      </c>
      <c r="AU46" s="187">
        <v>2047</v>
      </c>
      <c r="AV46" s="187">
        <v>2048</v>
      </c>
      <c r="AW46" s="187">
        <v>2049</v>
      </c>
      <c r="AX46" s="187">
        <v>2050</v>
      </c>
    </row>
    <row r="47" spans="9:50" x14ac:dyDescent="0.2">
      <c r="I47" s="296" t="s">
        <v>115</v>
      </c>
      <c r="J47" s="297"/>
      <c r="K47" s="297"/>
      <c r="L47" s="297"/>
      <c r="M47" s="297"/>
      <c r="N47" s="297"/>
      <c r="O47" s="297"/>
      <c r="P47" s="297"/>
      <c r="Q47" s="297"/>
      <c r="R47" s="297">
        <v>11644.557862000001</v>
      </c>
      <c r="S47" s="297">
        <v>8473.6955999999991</v>
      </c>
      <c r="T47" s="297">
        <v>5611.1633099999999</v>
      </c>
      <c r="U47" s="297">
        <v>3609.8333499999994</v>
      </c>
      <c r="V47" s="297">
        <v>2481.8249499999997</v>
      </c>
      <c r="W47" s="297">
        <v>1892.33762</v>
      </c>
      <c r="X47" s="297">
        <v>862.30359299999998</v>
      </c>
      <c r="Y47" s="297">
        <v>862.37149000000011</v>
      </c>
      <c r="Z47" s="297">
        <v>530.71361000000002</v>
      </c>
      <c r="AA47" s="297">
        <v>468.98654000000005</v>
      </c>
      <c r="AB47" s="297">
        <v>707.57399999999996</v>
      </c>
      <c r="AC47" s="297">
        <v>575.67855000000009</v>
      </c>
      <c r="AD47" s="297">
        <v>669.84523000000002</v>
      </c>
      <c r="AE47" s="297">
        <v>366.52152999999998</v>
      </c>
      <c r="AF47" s="297">
        <v>203.59966</v>
      </c>
      <c r="AG47" s="297">
        <v>141.42178000000001</v>
      </c>
      <c r="AH47" s="297">
        <v>92.294499999999999</v>
      </c>
      <c r="AI47" s="297">
        <v>61.664839999999998</v>
      </c>
      <c r="AJ47" s="297">
        <v>23.00386</v>
      </c>
      <c r="AK47" s="297">
        <v>23.00386</v>
      </c>
      <c r="AL47" s="297">
        <v>6.8557179999999995</v>
      </c>
      <c r="AM47" s="297">
        <v>17.438455999999999</v>
      </c>
      <c r="AN47" s="297">
        <v>23.00386</v>
      </c>
      <c r="AO47" s="297">
        <v>0</v>
      </c>
      <c r="AP47" s="297">
        <v>0</v>
      </c>
      <c r="AQ47" s="297">
        <v>0</v>
      </c>
      <c r="AR47" s="297">
        <v>0</v>
      </c>
      <c r="AS47" s="297">
        <v>0</v>
      </c>
      <c r="AT47" s="297">
        <v>0</v>
      </c>
      <c r="AU47" s="297">
        <v>0</v>
      </c>
      <c r="AV47" s="297">
        <v>0</v>
      </c>
      <c r="AW47" s="297">
        <v>0</v>
      </c>
      <c r="AX47" s="297">
        <v>0</v>
      </c>
    </row>
    <row r="48" spans="9:50" x14ac:dyDescent="0.2">
      <c r="I48" s="296" t="s">
        <v>114</v>
      </c>
      <c r="J48" s="297"/>
      <c r="K48" s="297"/>
      <c r="L48" s="297"/>
      <c r="M48" s="297"/>
      <c r="N48" s="297"/>
      <c r="O48" s="297"/>
      <c r="P48" s="297"/>
      <c r="Q48" s="297"/>
      <c r="R48" s="297">
        <v>11644.557862000001</v>
      </c>
      <c r="S48" s="297">
        <v>10068.13716</v>
      </c>
      <c r="T48" s="297">
        <v>9178.2914699999983</v>
      </c>
      <c r="U48" s="297">
        <v>8479.6463599999988</v>
      </c>
      <c r="V48" s="297">
        <v>6322.8410800000001</v>
      </c>
      <c r="W48" s="297">
        <v>6824.7458200000001</v>
      </c>
      <c r="X48" s="297">
        <v>6156.5829100000001</v>
      </c>
      <c r="Y48" s="297">
        <v>4546.9124099999999</v>
      </c>
      <c r="Z48" s="297">
        <v>3791.0688799999998</v>
      </c>
      <c r="AA48" s="297">
        <v>3872.7983899999995</v>
      </c>
      <c r="AB48" s="297">
        <v>3875.6331500000001</v>
      </c>
      <c r="AC48" s="297">
        <v>2470.1302700000001</v>
      </c>
      <c r="AD48" s="297">
        <v>1599.1028400000002</v>
      </c>
      <c r="AE48" s="297">
        <v>1585.5634700000003</v>
      </c>
      <c r="AF48" s="297">
        <v>1887.6375400000002</v>
      </c>
      <c r="AG48" s="297">
        <v>1625.3010400000001</v>
      </c>
      <c r="AH48" s="297">
        <v>1570.1329099999996</v>
      </c>
      <c r="AI48" s="297">
        <v>1426.61815</v>
      </c>
      <c r="AJ48" s="297">
        <v>1265.7529299999999</v>
      </c>
      <c r="AK48" s="297">
        <v>1292.9143300000001</v>
      </c>
      <c r="AL48" s="297">
        <v>1148.4378000000002</v>
      </c>
      <c r="AM48" s="297">
        <v>1124.2004999999999</v>
      </c>
      <c r="AN48" s="297">
        <v>1187.6988999999999</v>
      </c>
      <c r="AO48" s="297">
        <v>959.28449999999998</v>
      </c>
      <c r="AP48" s="297">
        <v>984.01949999999999</v>
      </c>
      <c r="AQ48" s="297">
        <v>1005.8516</v>
      </c>
      <c r="AR48" s="297">
        <v>1104.6759</v>
      </c>
      <c r="AS48" s="297">
        <v>1156.7352000000001</v>
      </c>
      <c r="AT48" s="297">
        <v>1206.8782999999999</v>
      </c>
      <c r="AU48" s="297">
        <v>1256.6818999999998</v>
      </c>
      <c r="AV48" s="297">
        <v>1204.5623000000001</v>
      </c>
      <c r="AW48" s="297">
        <v>1223.2503000000002</v>
      </c>
      <c r="AX48" s="297">
        <v>1396.373</v>
      </c>
    </row>
    <row r="49" spans="9:50" x14ac:dyDescent="0.2">
      <c r="I49" s="296" t="s">
        <v>103</v>
      </c>
      <c r="J49" s="297"/>
      <c r="K49" s="297"/>
      <c r="L49" s="297"/>
      <c r="M49" s="297"/>
      <c r="N49" s="297"/>
      <c r="O49" s="297"/>
      <c r="P49" s="297"/>
      <c r="Q49" s="297"/>
      <c r="R49" s="297">
        <v>11644.557862000001</v>
      </c>
      <c r="S49" s="297">
        <v>8337.1126599999989</v>
      </c>
      <c r="T49" s="297">
        <v>5668.4829099999997</v>
      </c>
      <c r="U49" s="297">
        <v>4503.79666</v>
      </c>
      <c r="V49" s="297">
        <v>3456.4248900000002</v>
      </c>
      <c r="W49" s="297">
        <v>2947.2543000000001</v>
      </c>
      <c r="X49" s="297">
        <v>2302.45298</v>
      </c>
      <c r="Y49" s="297">
        <v>1586.2237299999999</v>
      </c>
      <c r="Z49" s="297">
        <v>851.88508999999999</v>
      </c>
      <c r="AA49" s="297">
        <v>765.77286000000015</v>
      </c>
      <c r="AB49" s="297">
        <v>786.01579000000004</v>
      </c>
      <c r="AC49" s="297">
        <v>684.50142000000005</v>
      </c>
      <c r="AD49" s="297">
        <v>682.53588000000013</v>
      </c>
      <c r="AE49" s="297">
        <v>482.82337999999999</v>
      </c>
      <c r="AF49" s="297">
        <v>430.79734000000002</v>
      </c>
      <c r="AG49" s="297">
        <v>2.6141399999999999</v>
      </c>
      <c r="AH49" s="297">
        <v>0</v>
      </c>
      <c r="AI49" s="297">
        <v>0</v>
      </c>
      <c r="AJ49" s="297">
        <v>0</v>
      </c>
      <c r="AK49" s="297">
        <v>0</v>
      </c>
      <c r="AL49" s="297">
        <v>0</v>
      </c>
      <c r="AM49" s="297">
        <v>0</v>
      </c>
      <c r="AN49" s="297">
        <v>0</v>
      </c>
      <c r="AO49" s="297">
        <v>0</v>
      </c>
      <c r="AP49" s="297">
        <v>0</v>
      </c>
      <c r="AQ49" s="297">
        <v>0</v>
      </c>
      <c r="AR49" s="297">
        <v>0</v>
      </c>
      <c r="AS49" s="297">
        <v>0</v>
      </c>
      <c r="AT49" s="297">
        <v>0</v>
      </c>
      <c r="AU49" s="297">
        <v>0</v>
      </c>
      <c r="AV49" s="297">
        <v>0</v>
      </c>
      <c r="AW49" s="297">
        <v>0</v>
      </c>
      <c r="AX49" s="297">
        <v>0</v>
      </c>
    </row>
    <row r="50" spans="9:50" x14ac:dyDescent="0.2">
      <c r="I50" s="296" t="s">
        <v>101</v>
      </c>
      <c r="J50" s="297"/>
      <c r="K50" s="297"/>
      <c r="L50" s="297"/>
      <c r="M50" s="297"/>
      <c r="N50" s="297"/>
      <c r="O50" s="297"/>
      <c r="P50" s="297"/>
      <c r="Q50" s="297"/>
      <c r="R50" s="297">
        <v>11644.557862000001</v>
      </c>
      <c r="S50" s="297">
        <v>11314.378490000001</v>
      </c>
      <c r="T50" s="297">
        <v>10092.002259999999</v>
      </c>
      <c r="U50" s="297">
        <v>7279.9004100000002</v>
      </c>
      <c r="V50" s="297">
        <v>6555.8722299999999</v>
      </c>
      <c r="W50" s="297">
        <v>5376.0036100000007</v>
      </c>
      <c r="X50" s="297">
        <v>6971.4278400000003</v>
      </c>
      <c r="Y50" s="297">
        <v>6377.9653599999992</v>
      </c>
      <c r="Z50" s="297">
        <v>5857.7302300000001</v>
      </c>
      <c r="AA50" s="297">
        <v>6001.2114499999998</v>
      </c>
      <c r="AB50" s="297">
        <v>6870.2790000000005</v>
      </c>
      <c r="AC50" s="297">
        <v>6054.91104</v>
      </c>
      <c r="AD50" s="297">
        <v>5558.3762699999997</v>
      </c>
      <c r="AE50" s="297">
        <v>4824.37068</v>
      </c>
      <c r="AF50" s="297">
        <v>3340.2925700000005</v>
      </c>
      <c r="AG50" s="297">
        <v>3162.5658699999999</v>
      </c>
      <c r="AH50" s="297">
        <v>2379.8962299999998</v>
      </c>
      <c r="AI50" s="297">
        <v>2196.674</v>
      </c>
      <c r="AJ50" s="297">
        <v>1859.2578999999998</v>
      </c>
      <c r="AK50" s="297">
        <v>1722.1241</v>
      </c>
      <c r="AL50" s="297">
        <v>1961.1366</v>
      </c>
      <c r="AM50" s="297">
        <v>1916.7862000000002</v>
      </c>
      <c r="AN50" s="297">
        <v>2068.7649999999999</v>
      </c>
      <c r="AO50" s="297">
        <v>2522.5259999999998</v>
      </c>
      <c r="AP50" s="297">
        <v>2648.855</v>
      </c>
      <c r="AQ50" s="297">
        <v>0</v>
      </c>
      <c r="AR50" s="297">
        <v>0</v>
      </c>
      <c r="AS50" s="297">
        <v>0</v>
      </c>
      <c r="AT50" s="297">
        <v>0</v>
      </c>
      <c r="AU50" s="297">
        <v>0</v>
      </c>
      <c r="AV50" s="297">
        <v>0</v>
      </c>
      <c r="AW50" s="297">
        <v>0</v>
      </c>
      <c r="AX50" s="297">
        <v>0</v>
      </c>
    </row>
    <row r="51" spans="9:50" ht="15" x14ac:dyDescent="0.25">
      <c r="I51" s="296" t="s">
        <v>279</v>
      </c>
      <c r="J51" s="297"/>
      <c r="K51" s="297"/>
      <c r="L51" s="297"/>
      <c r="M51" s="297"/>
      <c r="N51" s="297"/>
      <c r="O51" s="297"/>
      <c r="P51" s="297"/>
      <c r="Q51" s="297"/>
      <c r="R51" s="297">
        <v>11644.557862000001</v>
      </c>
      <c r="S51" s="297">
        <v>9056.63796</v>
      </c>
      <c r="T51" s="297">
        <v>6766.9164700000001</v>
      </c>
      <c r="U51" s="297">
        <v>5752.5916999999999</v>
      </c>
      <c r="V51" s="297">
        <v>4069.5538300000003</v>
      </c>
      <c r="W51" s="297">
        <v>4484.4761699999999</v>
      </c>
      <c r="X51" s="297">
        <v>2870.70066</v>
      </c>
      <c r="Y51" s="298"/>
      <c r="Z51" s="298"/>
      <c r="AA51" s="298"/>
      <c r="AB51" s="298"/>
      <c r="AC51" s="298"/>
      <c r="AD51" s="298"/>
      <c r="AE51" s="298"/>
      <c r="AF51" s="298"/>
      <c r="AG51" s="298"/>
      <c r="AH51" s="298"/>
      <c r="AI51" s="298"/>
      <c r="AJ51" s="298"/>
      <c r="AK51" s="298"/>
      <c r="AL51" s="298"/>
      <c r="AM51" s="298"/>
      <c r="AN51" s="298"/>
      <c r="AO51" s="298"/>
      <c r="AP51" s="298"/>
      <c r="AQ51" s="298"/>
      <c r="AR51" s="298"/>
      <c r="AS51" s="298"/>
      <c r="AT51" s="298"/>
      <c r="AU51" s="298"/>
      <c r="AV51" s="298"/>
      <c r="AW51" s="298"/>
      <c r="AX51" s="298"/>
    </row>
    <row r="52" spans="9:50" ht="15" x14ac:dyDescent="0.25">
      <c r="I52" s="296" t="s">
        <v>121</v>
      </c>
      <c r="J52" s="297">
        <v>5354.5320679999995</v>
      </c>
      <c r="K52" s="297">
        <v>5448.7196290000002</v>
      </c>
      <c r="L52" s="297">
        <v>779.98031299999991</v>
      </c>
      <c r="M52" s="297">
        <v>1060.0482969999998</v>
      </c>
      <c r="N52" s="297">
        <v>4316.5180729999993</v>
      </c>
      <c r="O52" s="297">
        <v>5563.2507299999997</v>
      </c>
      <c r="P52" s="297">
        <v>12415.480478000001</v>
      </c>
      <c r="Q52" s="297">
        <v>13393.191766999998</v>
      </c>
      <c r="R52" s="297">
        <v>11644.557862000001</v>
      </c>
      <c r="S52" s="297"/>
      <c r="T52" s="297"/>
      <c r="U52" s="298"/>
      <c r="V52" s="298"/>
      <c r="W52" s="298"/>
      <c r="X52" s="298"/>
      <c r="Y52" s="298"/>
      <c r="Z52" s="298"/>
      <c r="AA52" s="298"/>
      <c r="AB52" s="298"/>
      <c r="AC52" s="298"/>
      <c r="AD52" s="298"/>
      <c r="AE52" s="298"/>
      <c r="AF52" s="298"/>
      <c r="AG52" s="298"/>
      <c r="AH52" s="298"/>
      <c r="AI52" s="298"/>
      <c r="AJ52" s="298"/>
      <c r="AK52" s="298"/>
      <c r="AL52" s="298"/>
      <c r="AM52" s="298"/>
      <c r="AN52" s="298"/>
      <c r="AO52" s="298"/>
      <c r="AP52" s="298"/>
      <c r="AQ52" s="298"/>
      <c r="AR52" s="298"/>
      <c r="AS52" s="298"/>
      <c r="AT52" s="298"/>
      <c r="AU52" s="298"/>
      <c r="AV52" s="298"/>
      <c r="AW52" s="298"/>
      <c r="AX52" s="298"/>
    </row>
    <row r="53" spans="9:50" customFormat="1" ht="15" x14ac:dyDescent="0.25">
      <c r="I53" s="23"/>
      <c r="J53" s="23"/>
      <c r="K53" s="23"/>
      <c r="L53" s="23"/>
      <c r="M53" s="23"/>
      <c r="N53" s="23"/>
      <c r="O53" s="23"/>
      <c r="P53" s="23"/>
      <c r="Q53" s="23"/>
      <c r="R53" s="23"/>
      <c r="S53" s="23"/>
      <c r="T53" s="23"/>
      <c r="U53" s="23"/>
      <c r="V53" s="23"/>
      <c r="W53" s="23"/>
      <c r="X53" s="23"/>
      <c r="Y53" s="23"/>
      <c r="Z53" s="23"/>
      <c r="AA53" s="23"/>
      <c r="AB53" s="23"/>
      <c r="AC53" s="23"/>
      <c r="AD53" s="23"/>
      <c r="AE53" s="23"/>
      <c r="AF53" s="23"/>
      <c r="AG53" s="23"/>
      <c r="AH53" s="23"/>
      <c r="AI53" s="23"/>
      <c r="AJ53" s="23"/>
      <c r="AK53" s="23"/>
      <c r="AL53" s="23"/>
      <c r="AM53" s="23"/>
      <c r="AN53" s="23"/>
      <c r="AO53" s="23"/>
      <c r="AP53" s="23"/>
      <c r="AQ53" s="23"/>
      <c r="AR53" s="23"/>
      <c r="AS53" s="23"/>
      <c r="AT53" s="23"/>
      <c r="AU53" s="23"/>
      <c r="AV53" s="23"/>
      <c r="AW53" s="23"/>
      <c r="AX53" s="23"/>
    </row>
    <row r="54" spans="9:50" customFormat="1" ht="15" x14ac:dyDescent="0.25">
      <c r="I54" s="23"/>
      <c r="J54" s="23"/>
      <c r="K54" s="23"/>
      <c r="L54" s="23"/>
      <c r="M54" s="23"/>
      <c r="N54" s="23"/>
      <c r="O54" s="23"/>
      <c r="P54" s="23"/>
      <c r="Q54" s="23"/>
      <c r="R54" s="23"/>
      <c r="S54" s="23"/>
      <c r="T54" s="23"/>
      <c r="U54" s="23"/>
      <c r="V54" s="23"/>
      <c r="W54" s="23"/>
      <c r="X54" s="23"/>
      <c r="Y54" s="23"/>
      <c r="Z54" s="23"/>
      <c r="AA54" s="23"/>
      <c r="AB54" s="23"/>
      <c r="AC54" s="23"/>
      <c r="AD54" s="23"/>
      <c r="AE54" s="23"/>
      <c r="AF54" s="23"/>
      <c r="AG54" s="23"/>
      <c r="AH54" s="23"/>
      <c r="AI54" s="23"/>
      <c r="AJ54" s="23"/>
      <c r="AK54" s="23"/>
      <c r="AL54" s="23"/>
      <c r="AM54" s="23"/>
      <c r="AN54" s="23"/>
      <c r="AO54" s="23"/>
      <c r="AP54" s="23"/>
      <c r="AQ54" s="23"/>
      <c r="AR54" s="23"/>
      <c r="AS54" s="23"/>
      <c r="AT54" s="23"/>
      <c r="AU54" s="23"/>
      <c r="AV54" s="23"/>
      <c r="AW54" s="23"/>
      <c r="AX54" s="23"/>
    </row>
    <row r="55" spans="9:50" customFormat="1" ht="15" x14ac:dyDescent="0.25">
      <c r="I55" s="23"/>
      <c r="J55" s="23"/>
      <c r="K55" s="23"/>
      <c r="L55" s="23"/>
      <c r="M55" s="23"/>
      <c r="N55" s="23"/>
      <c r="O55" s="23"/>
      <c r="P55" s="23"/>
      <c r="Q55" s="23"/>
      <c r="R55" s="23"/>
      <c r="S55" s="23"/>
      <c r="T55" s="23"/>
      <c r="U55" s="23"/>
      <c r="V55" s="23"/>
      <c r="W55" s="23"/>
      <c r="X55" s="23"/>
      <c r="Y55" s="23"/>
      <c r="Z55" s="23"/>
      <c r="AA55" s="23"/>
      <c r="AB55" s="23"/>
      <c r="AC55" s="23"/>
      <c r="AD55" s="23"/>
      <c r="AE55" s="23"/>
      <c r="AF55" s="23"/>
      <c r="AG55" s="23"/>
      <c r="AH55" s="23"/>
      <c r="AI55" s="23"/>
      <c r="AJ55" s="23"/>
      <c r="AK55" s="23"/>
      <c r="AL55" s="23"/>
      <c r="AM55" s="23"/>
      <c r="AN55" s="23"/>
      <c r="AO55" s="23"/>
      <c r="AP55" s="23"/>
      <c r="AQ55" s="23"/>
      <c r="AR55" s="23"/>
      <c r="AS55" s="23"/>
      <c r="AT55" s="23"/>
      <c r="AU55" s="23"/>
      <c r="AV55" s="23"/>
      <c r="AW55" s="23"/>
      <c r="AX55" s="23"/>
    </row>
    <row r="56" spans="9:50" customFormat="1" ht="15" x14ac:dyDescent="0.25">
      <c r="I56" s="23"/>
      <c r="J56" s="23"/>
      <c r="K56" s="23"/>
      <c r="L56" s="23"/>
      <c r="M56" s="23"/>
      <c r="N56" s="23"/>
      <c r="O56" s="23"/>
      <c r="P56" s="23"/>
      <c r="Q56" s="23"/>
      <c r="R56" s="23"/>
      <c r="S56" s="23"/>
      <c r="T56" s="23"/>
      <c r="U56" s="23"/>
      <c r="V56" s="23"/>
      <c r="W56" s="23"/>
      <c r="X56" s="23"/>
      <c r="Y56" s="23"/>
      <c r="Z56" s="23"/>
      <c r="AA56" s="23"/>
      <c r="AB56" s="23"/>
      <c r="AC56" s="23"/>
      <c r="AD56" s="23"/>
      <c r="AE56" s="23"/>
      <c r="AF56" s="23"/>
      <c r="AG56" s="23"/>
      <c r="AH56" s="23"/>
      <c r="AI56" s="23"/>
      <c r="AJ56" s="23"/>
      <c r="AK56" s="23"/>
      <c r="AL56" s="23"/>
      <c r="AM56" s="23"/>
      <c r="AN56" s="23"/>
      <c r="AO56" s="23"/>
      <c r="AP56" s="23"/>
      <c r="AQ56" s="23"/>
      <c r="AR56" s="23"/>
      <c r="AS56" s="23"/>
      <c r="AT56" s="23"/>
      <c r="AU56" s="23"/>
      <c r="AV56" s="23"/>
      <c r="AW56" s="23"/>
      <c r="AX56" s="23"/>
    </row>
    <row r="57" spans="9:50" customFormat="1" ht="15" x14ac:dyDescent="0.25">
      <c r="I57" s="260" t="s">
        <v>313</v>
      </c>
      <c r="J57" s="23"/>
      <c r="K57" s="23"/>
      <c r="L57" s="23"/>
      <c r="M57" s="23"/>
      <c r="N57" s="23"/>
      <c r="O57" s="23"/>
      <c r="P57" s="23"/>
      <c r="Q57" s="23"/>
      <c r="R57" s="23"/>
      <c r="S57" s="23"/>
      <c r="T57" s="23"/>
      <c r="U57" s="23"/>
      <c r="V57" s="23"/>
      <c r="W57" s="23"/>
      <c r="X57" s="23"/>
      <c r="Y57" s="23"/>
      <c r="Z57" s="23"/>
      <c r="AA57" s="23"/>
      <c r="AB57" s="23"/>
      <c r="AC57" s="23"/>
      <c r="AD57" s="23"/>
      <c r="AE57" s="23"/>
      <c r="AF57" s="23"/>
      <c r="AG57" s="23"/>
      <c r="AH57" s="23"/>
      <c r="AI57" s="23"/>
      <c r="AJ57" s="23"/>
      <c r="AK57" s="23"/>
      <c r="AL57" s="23"/>
      <c r="AM57" s="23"/>
      <c r="AN57" s="23"/>
      <c r="AO57" s="23"/>
      <c r="AP57" s="23"/>
      <c r="AQ57" s="23"/>
      <c r="AR57" s="23"/>
      <c r="AS57" s="23"/>
      <c r="AT57" s="23"/>
      <c r="AU57" s="23"/>
      <c r="AV57" s="23"/>
      <c r="AW57" s="23"/>
      <c r="AX57" s="23"/>
    </row>
    <row r="58" spans="9:50" ht="15" x14ac:dyDescent="0.25">
      <c r="I58" s="77" t="s">
        <v>278</v>
      </c>
      <c r="J58" s="300"/>
      <c r="K58" s="300"/>
      <c r="L58" s="300"/>
      <c r="M58" s="300"/>
      <c r="N58" s="300"/>
      <c r="O58" s="300"/>
      <c r="P58" s="300"/>
      <c r="Q58" s="300"/>
      <c r="R58" s="300"/>
      <c r="S58" s="300"/>
      <c r="T58" s="300"/>
      <c r="U58" s="301"/>
      <c r="V58" s="301"/>
      <c r="W58" s="301"/>
      <c r="X58" s="301"/>
      <c r="Y58" s="301"/>
      <c r="Z58" s="301"/>
      <c r="AA58" s="301"/>
      <c r="AB58" s="301"/>
      <c r="AC58" s="301"/>
      <c r="AD58" s="301"/>
      <c r="AE58" s="301"/>
      <c r="AF58" s="301"/>
      <c r="AG58" s="301"/>
      <c r="AH58" s="301"/>
      <c r="AI58" s="301"/>
      <c r="AJ58" s="301"/>
      <c r="AK58" s="301"/>
      <c r="AL58" s="301"/>
      <c r="AM58" s="301"/>
      <c r="AN58" s="301"/>
      <c r="AO58" s="301"/>
      <c r="AP58" s="301"/>
      <c r="AQ58" s="301"/>
      <c r="AR58" s="301"/>
      <c r="AS58" s="301"/>
      <c r="AT58" s="301"/>
      <c r="AU58" s="301"/>
      <c r="AV58" s="301"/>
      <c r="AW58" s="301"/>
      <c r="AX58" s="301"/>
    </row>
    <row r="59" spans="9:50" ht="15" x14ac:dyDescent="0.25">
      <c r="I59" s="77" t="s">
        <v>238</v>
      </c>
      <c r="J59" s="187">
        <v>2010</v>
      </c>
      <c r="K59" s="187">
        <v>2011</v>
      </c>
      <c r="L59" s="187">
        <v>2012</v>
      </c>
      <c r="M59" s="187">
        <v>2013</v>
      </c>
      <c r="N59" s="187">
        <v>2014</v>
      </c>
      <c r="O59" s="187">
        <v>2015</v>
      </c>
      <c r="P59" s="187">
        <v>2016</v>
      </c>
      <c r="Q59" s="187">
        <v>2017</v>
      </c>
      <c r="R59" s="187">
        <v>2018</v>
      </c>
      <c r="S59" s="187">
        <v>2019</v>
      </c>
      <c r="T59" s="187">
        <v>2020</v>
      </c>
      <c r="U59" s="187">
        <v>2021</v>
      </c>
      <c r="V59" s="187">
        <v>2022</v>
      </c>
      <c r="W59" s="187">
        <v>2023</v>
      </c>
      <c r="X59" s="187">
        <v>2024</v>
      </c>
      <c r="Y59" s="187">
        <v>2025</v>
      </c>
      <c r="Z59" s="187">
        <v>2026</v>
      </c>
      <c r="AA59" s="187">
        <v>2027</v>
      </c>
      <c r="AB59" s="187">
        <v>2028</v>
      </c>
      <c r="AC59" s="187">
        <v>2029</v>
      </c>
      <c r="AD59" s="187">
        <v>2030</v>
      </c>
      <c r="AE59" s="187">
        <v>2031</v>
      </c>
      <c r="AF59" s="187">
        <v>2032</v>
      </c>
      <c r="AG59" s="187">
        <v>2033</v>
      </c>
      <c r="AH59" s="187">
        <v>2034</v>
      </c>
      <c r="AI59" s="187">
        <v>2035</v>
      </c>
      <c r="AJ59" s="187">
        <v>2036</v>
      </c>
      <c r="AK59" s="187">
        <v>2037</v>
      </c>
      <c r="AL59" s="187">
        <v>2038</v>
      </c>
      <c r="AM59" s="187">
        <v>2039</v>
      </c>
      <c r="AN59" s="187">
        <v>2040</v>
      </c>
      <c r="AO59" s="187">
        <v>2041</v>
      </c>
      <c r="AP59" s="187">
        <v>2042</v>
      </c>
      <c r="AQ59" s="187">
        <v>2043</v>
      </c>
      <c r="AR59" s="187">
        <v>2044</v>
      </c>
      <c r="AS59" s="187">
        <v>2045</v>
      </c>
      <c r="AT59" s="187">
        <v>2046</v>
      </c>
      <c r="AU59" s="187">
        <v>2047</v>
      </c>
      <c r="AV59" s="187">
        <v>2048</v>
      </c>
      <c r="AW59" s="187">
        <v>2049</v>
      </c>
      <c r="AX59" s="187">
        <v>2050</v>
      </c>
    </row>
    <row r="60" spans="9:50" x14ac:dyDescent="0.2">
      <c r="I60" s="296" t="s">
        <v>115</v>
      </c>
      <c r="J60" s="297"/>
      <c r="K60" s="297"/>
      <c r="L60" s="297"/>
      <c r="M60" s="297"/>
      <c r="N60" s="297"/>
      <c r="O60" s="297"/>
      <c r="P60" s="297"/>
      <c r="Q60" s="297"/>
      <c r="R60" s="297">
        <v>21782.029600999995</v>
      </c>
      <c r="S60" s="297">
        <v>22988.787470999996</v>
      </c>
      <c r="T60" s="297">
        <v>22460.154245999998</v>
      </c>
      <c r="U60" s="297">
        <v>20970.537796999997</v>
      </c>
      <c r="V60" s="297">
        <v>20022.891469000002</v>
      </c>
      <c r="W60" s="297">
        <v>19573.013887999998</v>
      </c>
      <c r="X60" s="297">
        <v>18058.507282000002</v>
      </c>
      <c r="Y60" s="297">
        <v>17569.623363999999</v>
      </c>
      <c r="Z60" s="297">
        <v>15678.813581999997</v>
      </c>
      <c r="AA60" s="297">
        <v>15196.982659999994</v>
      </c>
      <c r="AB60" s="297">
        <v>16496.982567999999</v>
      </c>
      <c r="AC60" s="297">
        <v>15935.018211999999</v>
      </c>
      <c r="AD60" s="297">
        <v>16662.537120999998</v>
      </c>
      <c r="AE60" s="297">
        <v>15542.303650000003</v>
      </c>
      <c r="AF60" s="297">
        <v>15107.636992999998</v>
      </c>
      <c r="AG60" s="297">
        <v>14703.964409000002</v>
      </c>
      <c r="AH60" s="297">
        <v>14713.109108000001</v>
      </c>
      <c r="AI60" s="297">
        <v>14792.644870000004</v>
      </c>
      <c r="AJ60" s="297">
        <v>14996.777457000002</v>
      </c>
      <c r="AK60" s="297">
        <v>15247.127251000002</v>
      </c>
      <c r="AL60" s="297">
        <v>15406.54573</v>
      </c>
      <c r="AM60" s="297">
        <v>15881.383096</v>
      </c>
      <c r="AN60" s="297">
        <v>16448.208794999999</v>
      </c>
      <c r="AO60" s="297">
        <v>16967.135930000004</v>
      </c>
      <c r="AP60" s="297">
        <v>17768.029719000002</v>
      </c>
      <c r="AQ60" s="297">
        <v>18421.759202000001</v>
      </c>
      <c r="AR60" s="297">
        <v>19168.463136000002</v>
      </c>
      <c r="AS60" s="297">
        <v>20024.593508999991</v>
      </c>
      <c r="AT60" s="297">
        <v>20745.717581999994</v>
      </c>
      <c r="AU60" s="297">
        <v>21740.695354000003</v>
      </c>
      <c r="AV60" s="297">
        <v>22564.886605999996</v>
      </c>
      <c r="AW60" s="297">
        <v>23557.038517999994</v>
      </c>
      <c r="AX60" s="297">
        <v>24395.671205999999</v>
      </c>
    </row>
    <row r="61" spans="9:50" x14ac:dyDescent="0.2">
      <c r="I61" s="296" t="s">
        <v>114</v>
      </c>
      <c r="J61" s="297"/>
      <c r="K61" s="297"/>
      <c r="L61" s="297"/>
      <c r="M61" s="297"/>
      <c r="N61" s="297"/>
      <c r="O61" s="297"/>
      <c r="P61" s="297"/>
      <c r="Q61" s="297"/>
      <c r="R61" s="297">
        <v>21782.029600999995</v>
      </c>
      <c r="S61" s="297">
        <v>22686.056785000001</v>
      </c>
      <c r="T61" s="297">
        <v>22694.647166999996</v>
      </c>
      <c r="U61" s="297">
        <v>22583.615813000004</v>
      </c>
      <c r="V61" s="297">
        <v>22529.903171000002</v>
      </c>
      <c r="W61" s="297">
        <v>22834.713363000003</v>
      </c>
      <c r="X61" s="297">
        <v>22827.782594</v>
      </c>
      <c r="Y61" s="297">
        <v>22276.901908000007</v>
      </c>
      <c r="Z61" s="297">
        <v>22247.978635999996</v>
      </c>
      <c r="AA61" s="297">
        <v>21939.666648999999</v>
      </c>
      <c r="AB61" s="297">
        <v>21726.282758000005</v>
      </c>
      <c r="AC61" s="297">
        <v>20681.261080000004</v>
      </c>
      <c r="AD61" s="297">
        <v>19607.893187999998</v>
      </c>
      <c r="AE61" s="297">
        <v>19161.495791000001</v>
      </c>
      <c r="AF61" s="297">
        <v>19718.932282999998</v>
      </c>
      <c r="AG61" s="297">
        <v>19532.365039000008</v>
      </c>
      <c r="AH61" s="297">
        <v>19609.586514999999</v>
      </c>
      <c r="AI61" s="297">
        <v>18995.376725000006</v>
      </c>
      <c r="AJ61" s="297">
        <v>18263.526090000003</v>
      </c>
      <c r="AK61" s="297">
        <v>18423.956724</v>
      </c>
      <c r="AL61" s="297">
        <v>18249.759803999998</v>
      </c>
      <c r="AM61" s="297">
        <v>18475.601965999998</v>
      </c>
      <c r="AN61" s="297">
        <v>18945.948168999999</v>
      </c>
      <c r="AO61" s="297">
        <v>19524.245352000002</v>
      </c>
      <c r="AP61" s="297">
        <v>20047.919746</v>
      </c>
      <c r="AQ61" s="297">
        <v>20539.285957000004</v>
      </c>
      <c r="AR61" s="297">
        <v>21634.504156999999</v>
      </c>
      <c r="AS61" s="297">
        <v>21866.527928</v>
      </c>
      <c r="AT61" s="297">
        <v>23162.578627000006</v>
      </c>
      <c r="AU61" s="297">
        <v>23958.526136000008</v>
      </c>
      <c r="AV61" s="297">
        <v>24396.026849000002</v>
      </c>
      <c r="AW61" s="297">
        <v>25105.984227000004</v>
      </c>
      <c r="AX61" s="297">
        <v>25270.980323000007</v>
      </c>
    </row>
    <row r="62" spans="9:50" x14ac:dyDescent="0.2">
      <c r="I62" s="296" t="s">
        <v>103</v>
      </c>
      <c r="J62" s="297"/>
      <c r="K62" s="297"/>
      <c r="L62" s="297"/>
      <c r="M62" s="297"/>
      <c r="N62" s="297"/>
      <c r="O62" s="297"/>
      <c r="P62" s="297"/>
      <c r="Q62" s="297"/>
      <c r="R62" s="297">
        <v>21782.029600999995</v>
      </c>
      <c r="S62" s="297">
        <v>21955.081146999997</v>
      </c>
      <c r="T62" s="297">
        <v>21177.124636000011</v>
      </c>
      <c r="U62" s="297">
        <v>20377.771973000006</v>
      </c>
      <c r="V62" s="297">
        <v>19007.972553</v>
      </c>
      <c r="W62" s="297">
        <v>18497.639839000007</v>
      </c>
      <c r="X62" s="297">
        <v>17847.981355000004</v>
      </c>
      <c r="Y62" s="297">
        <v>16738.654018000001</v>
      </c>
      <c r="Z62" s="297">
        <v>14536.488918999999</v>
      </c>
      <c r="AA62" s="297">
        <v>13662.726675</v>
      </c>
      <c r="AB62" s="297">
        <v>13819.997958</v>
      </c>
      <c r="AC62" s="297">
        <v>12402.175912000002</v>
      </c>
      <c r="AD62" s="297">
        <v>12880.195188000002</v>
      </c>
      <c r="AE62" s="297">
        <v>12855.552431999999</v>
      </c>
      <c r="AF62" s="297">
        <v>12763.618295</v>
      </c>
      <c r="AG62" s="297">
        <v>12561.610713</v>
      </c>
      <c r="AH62" s="297">
        <v>12741.006226</v>
      </c>
      <c r="AI62" s="297">
        <v>12826.007919000001</v>
      </c>
      <c r="AJ62" s="297">
        <v>12706.360122000004</v>
      </c>
      <c r="AK62" s="297">
        <v>12568.182442000001</v>
      </c>
      <c r="AL62" s="297">
        <v>12592.71818</v>
      </c>
      <c r="AM62" s="297">
        <v>13017.298555999998</v>
      </c>
      <c r="AN62" s="297">
        <v>13321.042799999999</v>
      </c>
      <c r="AO62" s="297">
        <v>13635.921944000003</v>
      </c>
      <c r="AP62" s="297">
        <v>14013.350242000002</v>
      </c>
      <c r="AQ62" s="297">
        <v>14470.783624</v>
      </c>
      <c r="AR62" s="297">
        <v>14983.322429</v>
      </c>
      <c r="AS62" s="297">
        <v>15512.202558000001</v>
      </c>
      <c r="AT62" s="297">
        <v>16061.095852</v>
      </c>
      <c r="AU62" s="297">
        <v>16651.783292</v>
      </c>
      <c r="AV62" s="297">
        <v>17385.808068999999</v>
      </c>
      <c r="AW62" s="297">
        <v>18046.961628000001</v>
      </c>
      <c r="AX62" s="297">
        <v>18617.810036999999</v>
      </c>
    </row>
    <row r="63" spans="9:50" x14ac:dyDescent="0.2">
      <c r="I63" s="296" t="s">
        <v>101</v>
      </c>
      <c r="J63" s="297"/>
      <c r="K63" s="297"/>
      <c r="L63" s="297"/>
      <c r="M63" s="297"/>
      <c r="N63" s="297"/>
      <c r="O63" s="297"/>
      <c r="P63" s="297"/>
      <c r="Q63" s="297"/>
      <c r="R63" s="297">
        <v>21782.029600999995</v>
      </c>
      <c r="S63" s="297">
        <v>23093.018061999996</v>
      </c>
      <c r="T63" s="297">
        <v>22924.306848000007</v>
      </c>
      <c r="U63" s="297">
        <v>22833.783776000004</v>
      </c>
      <c r="V63" s="297">
        <v>22575.837126000006</v>
      </c>
      <c r="W63" s="297">
        <v>22416.657349000008</v>
      </c>
      <c r="X63" s="297">
        <v>23211.292591000005</v>
      </c>
      <c r="Y63" s="297">
        <v>23235.170927999996</v>
      </c>
      <c r="Z63" s="297">
        <v>22878.303440000003</v>
      </c>
      <c r="AA63" s="297">
        <v>22999.327356000002</v>
      </c>
      <c r="AB63" s="297">
        <v>23358.475710999999</v>
      </c>
      <c r="AC63" s="297">
        <v>23030.354574999994</v>
      </c>
      <c r="AD63" s="297">
        <v>22740.282590999999</v>
      </c>
      <c r="AE63" s="297">
        <v>22368.075914000001</v>
      </c>
      <c r="AF63" s="297">
        <v>22048.109913999997</v>
      </c>
      <c r="AG63" s="297">
        <v>22217.905637999997</v>
      </c>
      <c r="AH63" s="297">
        <v>22403.475135000008</v>
      </c>
      <c r="AI63" s="297">
        <v>22487.513669999997</v>
      </c>
      <c r="AJ63" s="297">
        <v>22274.001378999998</v>
      </c>
      <c r="AK63" s="297">
        <v>22570.244238000003</v>
      </c>
      <c r="AL63" s="297">
        <v>23425.441781000009</v>
      </c>
      <c r="AM63" s="297">
        <v>24000.433976000004</v>
      </c>
      <c r="AN63" s="297">
        <v>24608.069768999998</v>
      </c>
      <c r="AO63" s="297">
        <v>25291.601648000003</v>
      </c>
      <c r="AP63" s="297">
        <v>26125.598038</v>
      </c>
      <c r="AQ63" s="297">
        <v>27115.912635000001</v>
      </c>
      <c r="AR63" s="297">
        <v>28023.273684000007</v>
      </c>
      <c r="AS63" s="297">
        <v>28972.185337000003</v>
      </c>
      <c r="AT63" s="297">
        <v>30020.007792000008</v>
      </c>
      <c r="AU63" s="297">
        <v>31027.100771000001</v>
      </c>
      <c r="AV63" s="297">
        <v>32138.942206</v>
      </c>
      <c r="AW63" s="297">
        <v>33306.845433000002</v>
      </c>
      <c r="AX63" s="297">
        <v>34289.663998999997</v>
      </c>
    </row>
    <row r="64" spans="9:50" ht="15" x14ac:dyDescent="0.25">
      <c r="I64" s="296" t="s">
        <v>279</v>
      </c>
      <c r="J64" s="297"/>
      <c r="K64" s="297"/>
      <c r="L64" s="297"/>
      <c r="M64" s="297"/>
      <c r="N64" s="297"/>
      <c r="O64" s="297"/>
      <c r="P64" s="297"/>
      <c r="Q64" s="297"/>
      <c r="R64" s="297">
        <v>21782.029600999995</v>
      </c>
      <c r="S64" s="297">
        <v>23113.978334000007</v>
      </c>
      <c r="T64" s="297">
        <v>22885.322230000005</v>
      </c>
      <c r="U64" s="297">
        <v>23039.361968000001</v>
      </c>
      <c r="V64" s="297">
        <v>22634.629392000006</v>
      </c>
      <c r="W64" s="297">
        <v>23018.003477999999</v>
      </c>
      <c r="X64" s="297">
        <v>22743.834629000001</v>
      </c>
      <c r="Y64" s="298"/>
      <c r="Z64" s="298"/>
      <c r="AA64" s="298"/>
      <c r="AB64" s="298"/>
      <c r="AC64" s="298"/>
      <c r="AD64" s="298"/>
      <c r="AE64" s="298"/>
      <c r="AF64" s="298"/>
      <c r="AG64" s="298"/>
      <c r="AH64" s="298"/>
      <c r="AI64" s="298"/>
      <c r="AJ64" s="298"/>
      <c r="AK64" s="298"/>
      <c r="AL64" s="298"/>
      <c r="AM64" s="298"/>
      <c r="AN64" s="298"/>
      <c r="AO64" s="298"/>
      <c r="AP64" s="298"/>
      <c r="AQ64" s="298"/>
      <c r="AR64" s="298"/>
      <c r="AS64" s="298"/>
      <c r="AT64" s="298"/>
      <c r="AU64" s="298"/>
      <c r="AV64" s="298"/>
      <c r="AW64" s="298"/>
      <c r="AX64" s="298"/>
    </row>
    <row r="65" spans="1:50" ht="15" x14ac:dyDescent="0.25">
      <c r="I65" s="296" t="s">
        <v>121</v>
      </c>
      <c r="J65" s="297">
        <v>25622.238078125971</v>
      </c>
      <c r="K65" s="297">
        <v>25136.222499036045</v>
      </c>
      <c r="L65" s="297">
        <v>23495.943450530456</v>
      </c>
      <c r="M65" s="297">
        <v>23048.586318686728</v>
      </c>
      <c r="N65" s="297">
        <v>22349.080288009547</v>
      </c>
      <c r="O65" s="297">
        <v>21058.773014937349</v>
      </c>
      <c r="P65" s="297">
        <v>21107.921058548269</v>
      </c>
      <c r="Q65" s="297">
        <v>21782.029600999995</v>
      </c>
      <c r="R65" s="297">
        <v>21782.029600999995</v>
      </c>
      <c r="S65" s="297"/>
      <c r="T65" s="297"/>
      <c r="U65" s="298"/>
      <c r="V65" s="298"/>
      <c r="W65" s="298"/>
      <c r="X65" s="298"/>
      <c r="Y65" s="298"/>
      <c r="Z65" s="298"/>
      <c r="AA65" s="298"/>
      <c r="AB65" s="298"/>
      <c r="AC65" s="298"/>
      <c r="AD65" s="298"/>
      <c r="AE65" s="298"/>
      <c r="AF65" s="298"/>
      <c r="AG65" s="298"/>
      <c r="AH65" s="298"/>
      <c r="AI65" s="298"/>
      <c r="AJ65" s="298"/>
      <c r="AK65" s="298"/>
      <c r="AL65" s="298"/>
      <c r="AM65" s="298"/>
      <c r="AN65" s="298"/>
      <c r="AO65" s="298"/>
      <c r="AP65" s="298"/>
      <c r="AQ65" s="298"/>
      <c r="AR65" s="298"/>
      <c r="AS65" s="298"/>
      <c r="AT65" s="298"/>
      <c r="AU65" s="298"/>
      <c r="AV65" s="298"/>
      <c r="AW65" s="298"/>
      <c r="AX65" s="298"/>
    </row>
    <row r="66" spans="1:50" customFormat="1" ht="15" x14ac:dyDescent="0.25">
      <c r="A66" s="81"/>
      <c r="B66" s="81"/>
      <c r="C66" s="81"/>
      <c r="D66" s="81"/>
      <c r="E66" s="81"/>
      <c r="F66" s="81"/>
      <c r="G66" s="81"/>
      <c r="H66" s="81"/>
      <c r="I66" s="23"/>
      <c r="J66" s="23"/>
      <c r="K66" s="23"/>
      <c r="L66" s="23"/>
      <c r="M66" s="23"/>
      <c r="N66" s="23"/>
      <c r="O66" s="23"/>
      <c r="P66" s="23"/>
      <c r="Q66" s="23"/>
      <c r="R66" s="23"/>
      <c r="S66" s="23"/>
      <c r="T66" s="23"/>
      <c r="U66" s="23"/>
      <c r="V66" s="23"/>
      <c r="W66" s="23"/>
      <c r="X66" s="23"/>
      <c r="Y66" s="23"/>
      <c r="Z66" s="23"/>
      <c r="AA66" s="23"/>
      <c r="AB66" s="23"/>
      <c r="AC66" s="23"/>
      <c r="AD66" s="23"/>
      <c r="AE66" s="23"/>
      <c r="AF66" s="23"/>
      <c r="AG66" s="23"/>
      <c r="AH66" s="23"/>
      <c r="AI66" s="23"/>
      <c r="AJ66" s="23"/>
      <c r="AK66" s="23"/>
      <c r="AL66" s="23"/>
      <c r="AM66" s="23"/>
      <c r="AN66" s="23"/>
      <c r="AO66" s="23"/>
      <c r="AP66" s="23"/>
      <c r="AQ66" s="23"/>
      <c r="AR66" s="23"/>
      <c r="AS66" s="23"/>
      <c r="AT66" s="23"/>
      <c r="AU66" s="23"/>
      <c r="AV66" s="23"/>
      <c r="AW66" s="23"/>
      <c r="AX66" s="23"/>
    </row>
    <row r="67" spans="1:50" customFormat="1" ht="15" x14ac:dyDescent="0.25">
      <c r="A67" s="81"/>
      <c r="B67" s="81"/>
      <c r="C67" s="81"/>
      <c r="D67" s="81"/>
      <c r="E67" s="81"/>
      <c r="F67" s="81"/>
      <c r="G67" s="81"/>
      <c r="H67" s="81"/>
      <c r="I67" s="23"/>
      <c r="J67" s="23"/>
      <c r="K67" s="23"/>
      <c r="L67" s="23"/>
      <c r="M67" s="23"/>
      <c r="N67" s="23"/>
      <c r="O67" s="23"/>
      <c r="P67" s="23"/>
      <c r="Q67" s="23"/>
      <c r="R67" s="23"/>
      <c r="S67" s="23"/>
      <c r="T67" s="23"/>
      <c r="U67" s="23"/>
      <c r="V67" s="23"/>
      <c r="W67" s="23"/>
      <c r="X67" s="23"/>
      <c r="Y67" s="23"/>
      <c r="Z67" s="23"/>
      <c r="AA67" s="23"/>
      <c r="AB67" s="23"/>
      <c r="AC67" s="23"/>
      <c r="AD67" s="23"/>
      <c r="AE67" s="23"/>
      <c r="AF67" s="23"/>
      <c r="AG67" s="23"/>
      <c r="AH67" s="23"/>
      <c r="AI67" s="23"/>
      <c r="AJ67" s="23"/>
      <c r="AK67" s="23"/>
      <c r="AL67" s="23"/>
      <c r="AM67" s="23"/>
      <c r="AN67" s="23"/>
      <c r="AO67" s="23"/>
      <c r="AP67" s="23"/>
      <c r="AQ67" s="23"/>
      <c r="AR67" s="23"/>
      <c r="AS67" s="23"/>
      <c r="AT67" s="23"/>
      <c r="AU67" s="23"/>
      <c r="AV67" s="23"/>
      <c r="AW67" s="23"/>
      <c r="AX67" s="23"/>
    </row>
    <row r="68" spans="1:50" customFormat="1" ht="15" x14ac:dyDescent="0.25">
      <c r="A68" s="81"/>
      <c r="B68" s="81"/>
      <c r="C68" s="81"/>
      <c r="D68" s="81"/>
      <c r="E68" s="81"/>
      <c r="F68" s="81"/>
      <c r="G68" s="81"/>
      <c r="H68" s="81"/>
      <c r="I68" s="23"/>
      <c r="J68" s="23"/>
      <c r="K68" s="23"/>
      <c r="L68" s="23"/>
      <c r="M68" s="23"/>
      <c r="N68" s="23"/>
      <c r="O68" s="23"/>
      <c r="P68" s="23"/>
      <c r="Q68" s="23"/>
      <c r="R68" s="23"/>
      <c r="S68" s="23"/>
      <c r="T68" s="23"/>
      <c r="U68" s="23"/>
      <c r="V68" s="23"/>
      <c r="W68" s="23"/>
      <c r="X68" s="23"/>
      <c r="Y68" s="23"/>
      <c r="Z68" s="23"/>
      <c r="AA68" s="23"/>
      <c r="AB68" s="23"/>
      <c r="AC68" s="23"/>
      <c r="AD68" s="23"/>
      <c r="AE68" s="23"/>
      <c r="AF68" s="23"/>
      <c r="AG68" s="23"/>
      <c r="AH68" s="23"/>
      <c r="AI68" s="23"/>
      <c r="AJ68" s="23"/>
      <c r="AK68" s="23"/>
      <c r="AL68" s="23"/>
      <c r="AM68" s="23"/>
      <c r="AN68" s="23"/>
      <c r="AO68" s="23"/>
      <c r="AP68" s="23"/>
      <c r="AQ68" s="23"/>
      <c r="AR68" s="23"/>
      <c r="AS68" s="23"/>
      <c r="AT68" s="23"/>
      <c r="AU68" s="23"/>
      <c r="AV68" s="23"/>
      <c r="AW68" s="23"/>
      <c r="AX68" s="23"/>
    </row>
    <row r="69" spans="1:50" customFormat="1" ht="15" x14ac:dyDescent="0.25">
      <c r="A69" s="81"/>
      <c r="B69" s="81"/>
      <c r="C69" s="81"/>
      <c r="D69" s="81"/>
      <c r="E69" s="81"/>
      <c r="F69" s="81"/>
      <c r="G69" s="81"/>
      <c r="H69" s="81"/>
      <c r="I69" s="23"/>
      <c r="J69" s="23"/>
      <c r="K69" s="23"/>
      <c r="L69" s="23"/>
      <c r="M69" s="23"/>
      <c r="N69" s="23"/>
      <c r="O69" s="23"/>
      <c r="P69" s="23"/>
      <c r="Q69" s="23"/>
      <c r="R69" s="23"/>
      <c r="S69" s="23"/>
      <c r="T69" s="23"/>
      <c r="U69" s="23"/>
      <c r="V69" s="23"/>
      <c r="W69" s="23"/>
      <c r="X69" s="23"/>
      <c r="Y69" s="23"/>
      <c r="Z69" s="23"/>
      <c r="AA69" s="23"/>
      <c r="AB69" s="23"/>
      <c r="AC69" s="23"/>
      <c r="AD69" s="23"/>
      <c r="AE69" s="23"/>
      <c r="AF69" s="23"/>
      <c r="AG69" s="23"/>
      <c r="AH69" s="23"/>
      <c r="AI69" s="23"/>
      <c r="AJ69" s="23"/>
      <c r="AK69" s="23"/>
      <c r="AL69" s="23"/>
      <c r="AM69" s="23"/>
      <c r="AN69" s="23"/>
      <c r="AO69" s="23"/>
      <c r="AP69" s="23"/>
      <c r="AQ69" s="23"/>
      <c r="AR69" s="23"/>
      <c r="AS69" s="23"/>
      <c r="AT69" s="23"/>
      <c r="AU69" s="23"/>
      <c r="AV69" s="23"/>
      <c r="AW69" s="23"/>
      <c r="AX69" s="23"/>
    </row>
    <row r="70" spans="1:50" customFormat="1" ht="15" x14ac:dyDescent="0.25">
      <c r="A70" s="81"/>
      <c r="B70" s="81"/>
      <c r="C70" s="81"/>
      <c r="D70" s="81"/>
      <c r="E70" s="81"/>
      <c r="F70" s="81"/>
      <c r="G70" s="81"/>
      <c r="H70" s="81"/>
      <c r="I70" s="260" t="s">
        <v>314</v>
      </c>
      <c r="J70" s="23"/>
      <c r="K70" s="23"/>
      <c r="L70" s="23"/>
      <c r="M70" s="23"/>
      <c r="N70" s="23"/>
      <c r="O70" s="23"/>
      <c r="P70" s="23"/>
      <c r="Q70" s="23"/>
      <c r="R70" s="23"/>
      <c r="S70" s="23"/>
      <c r="T70" s="23"/>
      <c r="U70" s="23"/>
      <c r="V70" s="23"/>
      <c r="W70" s="23"/>
      <c r="X70" s="23"/>
      <c r="Y70" s="23"/>
      <c r="Z70" s="23"/>
      <c r="AA70" s="23"/>
      <c r="AB70" s="23"/>
      <c r="AC70" s="23"/>
      <c r="AD70" s="23"/>
      <c r="AE70" s="23"/>
      <c r="AF70" s="23"/>
      <c r="AG70" s="23"/>
      <c r="AH70" s="23"/>
      <c r="AI70" s="23"/>
      <c r="AJ70" s="23"/>
      <c r="AK70" s="23"/>
      <c r="AL70" s="23"/>
      <c r="AM70" s="23"/>
      <c r="AN70" s="23"/>
      <c r="AO70" s="23"/>
      <c r="AP70" s="23"/>
      <c r="AQ70" s="23"/>
      <c r="AR70" s="23"/>
      <c r="AS70" s="23"/>
      <c r="AT70" s="23"/>
      <c r="AU70" s="23"/>
      <c r="AV70" s="23"/>
      <c r="AW70" s="23"/>
      <c r="AX70" s="23"/>
    </row>
    <row r="71" spans="1:50" ht="15" x14ac:dyDescent="0.25">
      <c r="I71" s="77" t="s">
        <v>278</v>
      </c>
      <c r="J71" s="300"/>
      <c r="K71" s="300"/>
      <c r="L71" s="300"/>
      <c r="M71" s="300"/>
      <c r="N71" s="300"/>
      <c r="O71" s="300"/>
      <c r="P71" s="300"/>
      <c r="Q71" s="300"/>
      <c r="R71" s="300"/>
      <c r="S71" s="300"/>
      <c r="T71" s="300"/>
      <c r="U71" s="301"/>
      <c r="V71" s="301"/>
      <c r="W71" s="301"/>
      <c r="X71" s="301"/>
      <c r="Y71" s="301"/>
      <c r="Z71" s="301"/>
      <c r="AA71" s="301"/>
      <c r="AB71" s="301"/>
      <c r="AC71" s="301"/>
      <c r="AD71" s="301"/>
      <c r="AE71" s="301"/>
      <c r="AF71" s="301"/>
      <c r="AG71" s="301"/>
      <c r="AH71" s="301"/>
      <c r="AI71" s="301"/>
      <c r="AJ71" s="301"/>
      <c r="AK71" s="301"/>
      <c r="AL71" s="301"/>
      <c r="AM71" s="301"/>
      <c r="AN71" s="301"/>
      <c r="AO71" s="301"/>
      <c r="AP71" s="301"/>
      <c r="AQ71" s="301"/>
      <c r="AR71" s="301"/>
      <c r="AS71" s="301"/>
      <c r="AT71" s="301"/>
      <c r="AU71" s="301"/>
      <c r="AV71" s="301"/>
      <c r="AW71" s="301"/>
      <c r="AX71" s="301"/>
    </row>
    <row r="72" spans="1:50" ht="15" x14ac:dyDescent="0.25">
      <c r="I72" s="77" t="s">
        <v>238</v>
      </c>
      <c r="J72" s="187">
        <v>2010</v>
      </c>
      <c r="K72" s="187">
        <v>2011</v>
      </c>
      <c r="L72" s="187">
        <v>2012</v>
      </c>
      <c r="M72" s="187">
        <v>2013</v>
      </c>
      <c r="N72" s="187">
        <v>2014</v>
      </c>
      <c r="O72" s="187">
        <v>2015</v>
      </c>
      <c r="P72" s="187">
        <v>2016</v>
      </c>
      <c r="Q72" s="187">
        <v>2017</v>
      </c>
      <c r="R72" s="187">
        <v>2018</v>
      </c>
      <c r="S72" s="187">
        <v>2019</v>
      </c>
      <c r="T72" s="187">
        <v>2020</v>
      </c>
      <c r="U72" s="187">
        <v>2021</v>
      </c>
      <c r="V72" s="187">
        <v>2022</v>
      </c>
      <c r="W72" s="187">
        <v>2023</v>
      </c>
      <c r="X72" s="187">
        <v>2024</v>
      </c>
      <c r="Y72" s="187">
        <v>2025</v>
      </c>
      <c r="Z72" s="187">
        <v>2026</v>
      </c>
      <c r="AA72" s="187">
        <v>2027</v>
      </c>
      <c r="AB72" s="187">
        <v>2028</v>
      </c>
      <c r="AC72" s="187">
        <v>2029</v>
      </c>
      <c r="AD72" s="187">
        <v>2030</v>
      </c>
      <c r="AE72" s="187">
        <v>2031</v>
      </c>
      <c r="AF72" s="187">
        <v>2032</v>
      </c>
      <c r="AG72" s="187">
        <v>2033</v>
      </c>
      <c r="AH72" s="187">
        <v>2034</v>
      </c>
      <c r="AI72" s="187">
        <v>2035</v>
      </c>
      <c r="AJ72" s="187">
        <v>2036</v>
      </c>
      <c r="AK72" s="187">
        <v>2037</v>
      </c>
      <c r="AL72" s="187">
        <v>2038</v>
      </c>
      <c r="AM72" s="187">
        <v>2039</v>
      </c>
      <c r="AN72" s="187">
        <v>2040</v>
      </c>
      <c r="AO72" s="187">
        <v>2041</v>
      </c>
      <c r="AP72" s="187">
        <v>2042</v>
      </c>
      <c r="AQ72" s="187">
        <v>2043</v>
      </c>
      <c r="AR72" s="187">
        <v>2044</v>
      </c>
      <c r="AS72" s="187">
        <v>2045</v>
      </c>
      <c r="AT72" s="187">
        <v>2046</v>
      </c>
      <c r="AU72" s="187">
        <v>2047</v>
      </c>
      <c r="AV72" s="187">
        <v>2048</v>
      </c>
      <c r="AW72" s="187">
        <v>2049</v>
      </c>
      <c r="AX72" s="187">
        <v>2050</v>
      </c>
    </row>
    <row r="73" spans="1:50" x14ac:dyDescent="0.2">
      <c r="I73" s="296" t="s">
        <v>115</v>
      </c>
      <c r="J73" s="297"/>
      <c r="K73" s="297"/>
      <c r="L73" s="297"/>
      <c r="M73" s="297"/>
      <c r="N73" s="297"/>
      <c r="O73" s="297"/>
      <c r="P73" s="297"/>
      <c r="Q73" s="297"/>
      <c r="R73" s="297">
        <v>230356.60388400001</v>
      </c>
      <c r="S73" s="297">
        <v>138485.44237677343</v>
      </c>
      <c r="T73" s="297">
        <v>92587.6422721852</v>
      </c>
      <c r="U73" s="297">
        <v>59905.498574594334</v>
      </c>
      <c r="V73" s="297">
        <v>47409.949815495798</v>
      </c>
      <c r="W73" s="297">
        <v>43550.166687809324</v>
      </c>
      <c r="X73" s="297">
        <v>27969.231355889136</v>
      </c>
      <c r="Y73" s="297">
        <v>22051.445371819205</v>
      </c>
      <c r="Z73" s="297">
        <v>13680.843657530237</v>
      </c>
      <c r="AA73" s="297">
        <v>11656.410229987221</v>
      </c>
      <c r="AB73" s="297">
        <v>14162.695467774349</v>
      </c>
      <c r="AC73" s="297">
        <v>12206.101754053392</v>
      </c>
      <c r="AD73" s="297">
        <v>12107.413640797804</v>
      </c>
      <c r="AE73" s="297">
        <v>8288.1516563241094</v>
      </c>
      <c r="AF73" s="297">
        <v>10217.769843256303</v>
      </c>
      <c r="AG73" s="297">
        <v>11602.485249761898</v>
      </c>
      <c r="AH73" s="297">
        <v>13822.119878771253</v>
      </c>
      <c r="AI73" s="297">
        <v>12149.233843900452</v>
      </c>
      <c r="AJ73" s="297">
        <v>13519.838555930521</v>
      </c>
      <c r="AK73" s="297">
        <v>15170.703733229468</v>
      </c>
      <c r="AL73" s="297">
        <v>17077.169431975537</v>
      </c>
      <c r="AM73" s="297">
        <v>18363.915672351402</v>
      </c>
      <c r="AN73" s="297">
        <v>17878.206213193898</v>
      </c>
      <c r="AO73" s="297">
        <v>18749.159632588959</v>
      </c>
      <c r="AP73" s="297">
        <v>19489.658234535538</v>
      </c>
      <c r="AQ73" s="297">
        <v>22224.619004992517</v>
      </c>
      <c r="AR73" s="297">
        <v>22483.015056268017</v>
      </c>
      <c r="AS73" s="297">
        <v>22219.654257231701</v>
      </c>
      <c r="AT73" s="297">
        <v>25033.463600569365</v>
      </c>
      <c r="AU73" s="297">
        <v>24740.625025105994</v>
      </c>
      <c r="AV73" s="297">
        <v>27130.685515418107</v>
      </c>
      <c r="AW73" s="297">
        <v>27164.17313519368</v>
      </c>
      <c r="AX73" s="297">
        <v>26403.177133958805</v>
      </c>
    </row>
    <row r="74" spans="1:50" x14ac:dyDescent="0.2">
      <c r="I74" s="296" t="s">
        <v>114</v>
      </c>
      <c r="J74" s="297"/>
      <c r="K74" s="297"/>
      <c r="L74" s="297"/>
      <c r="M74" s="297"/>
      <c r="N74" s="297"/>
      <c r="O74" s="297"/>
      <c r="P74" s="297"/>
      <c r="Q74" s="297"/>
      <c r="R74" s="297">
        <v>230356.60388400001</v>
      </c>
      <c r="S74" s="297">
        <v>181199.31945070834</v>
      </c>
      <c r="T74" s="297">
        <v>175968.95653978497</v>
      </c>
      <c r="U74" s="297">
        <v>176619.74423499833</v>
      </c>
      <c r="V74" s="297">
        <v>145943.57366522923</v>
      </c>
      <c r="W74" s="297">
        <v>157671.25123287848</v>
      </c>
      <c r="X74" s="297">
        <v>149204.60562957104</v>
      </c>
      <c r="Y74" s="297">
        <v>130044.8673765319</v>
      </c>
      <c r="Z74" s="297">
        <v>131129.36780616525</v>
      </c>
      <c r="AA74" s="297">
        <v>128105.25963543194</v>
      </c>
      <c r="AB74" s="297">
        <v>137330.37072469865</v>
      </c>
      <c r="AC74" s="297">
        <v>104146.992019332</v>
      </c>
      <c r="AD74" s="297">
        <v>83724.855881965341</v>
      </c>
      <c r="AE74" s="297">
        <v>78873.019306598711</v>
      </c>
      <c r="AF74" s="297">
        <v>91845.417963232074</v>
      </c>
      <c r="AG74" s="297">
        <v>90241.591821865426</v>
      </c>
      <c r="AH74" s="297">
        <v>86574.65389649877</v>
      </c>
      <c r="AI74" s="297">
        <v>71485.359961132097</v>
      </c>
      <c r="AJ74" s="297">
        <v>60265.098245765461</v>
      </c>
      <c r="AK74" s="297">
        <v>59368.142575765451</v>
      </c>
      <c r="AL74" s="297">
        <v>51427.264060398804</v>
      </c>
      <c r="AM74" s="297">
        <v>48076.628285032166</v>
      </c>
      <c r="AN74" s="297">
        <v>50859.878885032158</v>
      </c>
      <c r="AO74" s="297">
        <v>51907.669809665509</v>
      </c>
      <c r="AP74" s="297">
        <v>56355.130314298869</v>
      </c>
      <c r="AQ74" s="297">
        <v>61649.940848932223</v>
      </c>
      <c r="AR74" s="297">
        <v>66202.025138932193</v>
      </c>
      <c r="AS74" s="297">
        <v>73693.667762565543</v>
      </c>
      <c r="AT74" s="297">
        <v>77945.905922198916</v>
      </c>
      <c r="AU74" s="297">
        <v>86299.71701619892</v>
      </c>
      <c r="AV74" s="297">
        <v>94114.783618832254</v>
      </c>
      <c r="AW74" s="297">
        <v>96388.5736034656</v>
      </c>
      <c r="AX74" s="297">
        <v>101722.92537809894</v>
      </c>
    </row>
    <row r="75" spans="1:50" x14ac:dyDescent="0.2">
      <c r="I75" s="296" t="s">
        <v>103</v>
      </c>
      <c r="J75" s="297"/>
      <c r="K75" s="297"/>
      <c r="L75" s="297"/>
      <c r="M75" s="297"/>
      <c r="N75" s="297"/>
      <c r="O75" s="297"/>
      <c r="P75" s="297"/>
      <c r="Q75" s="297"/>
      <c r="R75" s="297">
        <v>230356.60388400001</v>
      </c>
      <c r="S75" s="297">
        <v>137112.568304505</v>
      </c>
      <c r="T75" s="297">
        <v>90941.454577195036</v>
      </c>
      <c r="U75" s="297">
        <v>74230.799879388403</v>
      </c>
      <c r="V75" s="297">
        <v>52026.888082652651</v>
      </c>
      <c r="W75" s="297">
        <v>46767.437012553564</v>
      </c>
      <c r="X75" s="297">
        <v>41524.348412741929</v>
      </c>
      <c r="Y75" s="297">
        <v>28251.331884065308</v>
      </c>
      <c r="Z75" s="297">
        <v>17071.800144065302</v>
      </c>
      <c r="AA75" s="297">
        <v>13029.992183332002</v>
      </c>
      <c r="AB75" s="297">
        <v>12655.986625598702</v>
      </c>
      <c r="AC75" s="297">
        <v>7557.1795848654019</v>
      </c>
      <c r="AD75" s="297">
        <v>7816.9999487654504</v>
      </c>
      <c r="AE75" s="297">
        <v>6736.4265533988</v>
      </c>
      <c r="AF75" s="297">
        <v>5837.2449326654987</v>
      </c>
      <c r="AG75" s="297">
        <v>5160.8538465655483</v>
      </c>
      <c r="AH75" s="297">
        <v>4985.4808758322506</v>
      </c>
      <c r="AI75" s="297">
        <v>4982.2222697322995</v>
      </c>
      <c r="AJ75" s="297">
        <v>4736.0649736323494</v>
      </c>
      <c r="AK75" s="297">
        <v>3227.6862375323999</v>
      </c>
      <c r="AL75" s="297">
        <v>2085.7241160658</v>
      </c>
      <c r="AM75" s="297">
        <v>2116.1859299658495</v>
      </c>
      <c r="AN75" s="297">
        <v>2336.78794849925</v>
      </c>
      <c r="AO75" s="297">
        <v>2390.2522670326493</v>
      </c>
      <c r="AP75" s="297">
        <v>2470.8373809326999</v>
      </c>
      <c r="AQ75" s="297">
        <v>1057.4545994660998</v>
      </c>
      <c r="AR75" s="297">
        <v>1111.9461179994998</v>
      </c>
      <c r="AS75" s="297">
        <v>1219.2501218995501</v>
      </c>
      <c r="AT75" s="297">
        <v>1290.2114041662501</v>
      </c>
      <c r="AU75" s="297">
        <v>1484.9342687996002</v>
      </c>
      <c r="AV75" s="297">
        <v>1584.5662634329501</v>
      </c>
      <c r="AW75" s="297">
        <v>1678.5168680663</v>
      </c>
      <c r="AX75" s="297">
        <v>1807.9972726996502</v>
      </c>
    </row>
    <row r="76" spans="1:50" x14ac:dyDescent="0.2">
      <c r="I76" s="296" t="s">
        <v>101</v>
      </c>
      <c r="J76" s="297"/>
      <c r="K76" s="297"/>
      <c r="L76" s="297"/>
      <c r="M76" s="297"/>
      <c r="N76" s="297"/>
      <c r="O76" s="297"/>
      <c r="P76" s="297"/>
      <c r="Q76" s="297"/>
      <c r="R76" s="297">
        <v>230356.60388400001</v>
      </c>
      <c r="S76" s="297">
        <v>189122.05720000828</v>
      </c>
      <c r="T76" s="297">
        <v>174298.70197578499</v>
      </c>
      <c r="U76" s="297">
        <v>136169.32973599836</v>
      </c>
      <c r="V76" s="297">
        <v>123240.0895684792</v>
      </c>
      <c r="W76" s="297">
        <v>106252.57490322847</v>
      </c>
      <c r="X76" s="297">
        <v>120704.34205982101</v>
      </c>
      <c r="Y76" s="297">
        <v>118184.76527153187</v>
      </c>
      <c r="Z76" s="297">
        <v>107967.87959079859</v>
      </c>
      <c r="AA76" s="297">
        <v>122866.67527006529</v>
      </c>
      <c r="AB76" s="297">
        <v>139376.82325469863</v>
      </c>
      <c r="AC76" s="297">
        <v>127121.54153396536</v>
      </c>
      <c r="AD76" s="297">
        <v>127092.98193859869</v>
      </c>
      <c r="AE76" s="297">
        <v>126307.28488523203</v>
      </c>
      <c r="AF76" s="297">
        <v>110560.13571249874</v>
      </c>
      <c r="AG76" s="297">
        <v>103705.3779851321</v>
      </c>
      <c r="AH76" s="297">
        <v>97412.459712765442</v>
      </c>
      <c r="AI76" s="297">
        <v>89350.116117398808</v>
      </c>
      <c r="AJ76" s="297">
        <v>80091.049892032141</v>
      </c>
      <c r="AK76" s="297">
        <v>80186.489226665493</v>
      </c>
      <c r="AL76" s="297">
        <v>83046.953111298848</v>
      </c>
      <c r="AM76" s="297">
        <v>82850.311810932209</v>
      </c>
      <c r="AN76" s="297">
        <v>83708.30281956555</v>
      </c>
      <c r="AO76" s="297">
        <v>87264.229634198899</v>
      </c>
      <c r="AP76" s="297">
        <v>93763.230154832243</v>
      </c>
      <c r="AQ76" s="297">
        <v>99370.675307465601</v>
      </c>
      <c r="AR76" s="297">
        <v>107869.07442809896</v>
      </c>
      <c r="AS76" s="297">
        <v>114462.82904273228</v>
      </c>
      <c r="AT76" s="297">
        <v>115864.28553736565</v>
      </c>
      <c r="AU76" s="297">
        <v>121539.955511999</v>
      </c>
      <c r="AV76" s="297">
        <v>125391.15951663237</v>
      </c>
      <c r="AW76" s="297">
        <v>122730.80956126571</v>
      </c>
      <c r="AX76" s="297">
        <v>125798.43393589905</v>
      </c>
    </row>
    <row r="77" spans="1:50" ht="15" x14ac:dyDescent="0.25">
      <c r="A77" s="294"/>
      <c r="I77" s="296" t="s">
        <v>279</v>
      </c>
      <c r="J77" s="297"/>
      <c r="K77" s="297"/>
      <c r="L77" s="297"/>
      <c r="M77" s="297"/>
      <c r="N77" s="297"/>
      <c r="O77" s="297"/>
      <c r="P77" s="297"/>
      <c r="Q77" s="297"/>
      <c r="R77" s="297">
        <v>230356.60388400001</v>
      </c>
      <c r="S77" s="297">
        <v>158192.56506210507</v>
      </c>
      <c r="T77" s="297">
        <v>120724.77826746178</v>
      </c>
      <c r="U77" s="297">
        <v>108944.70953486854</v>
      </c>
      <c r="V77" s="297">
        <v>90798.125742368575</v>
      </c>
      <c r="W77" s="297">
        <v>90121.510593973697</v>
      </c>
      <c r="X77" s="297">
        <v>80370.560974509601</v>
      </c>
      <c r="Y77" s="298"/>
      <c r="Z77" s="298"/>
      <c r="AA77" s="298"/>
      <c r="AB77" s="298"/>
      <c r="AC77" s="298"/>
      <c r="AD77" s="298"/>
      <c r="AE77" s="298"/>
      <c r="AF77" s="298"/>
      <c r="AG77" s="298"/>
      <c r="AH77" s="298"/>
      <c r="AI77" s="298"/>
      <c r="AJ77" s="298"/>
      <c r="AK77" s="298"/>
      <c r="AL77" s="298"/>
      <c r="AM77" s="298"/>
      <c r="AN77" s="298"/>
      <c r="AO77" s="298"/>
      <c r="AP77" s="298"/>
      <c r="AQ77" s="298"/>
      <c r="AR77" s="298"/>
      <c r="AS77" s="298"/>
      <c r="AT77" s="298"/>
      <c r="AU77" s="298"/>
      <c r="AV77" s="298"/>
      <c r="AW77" s="298"/>
      <c r="AX77" s="298"/>
    </row>
    <row r="78" spans="1:50" ht="15" x14ac:dyDescent="0.25">
      <c r="I78" s="296" t="s">
        <v>121</v>
      </c>
      <c r="J78" s="297">
        <v>309493</v>
      </c>
      <c r="K78" s="297">
        <v>243140.30303000001</v>
      </c>
      <c r="L78" s="297">
        <v>167552.71247599859</v>
      </c>
      <c r="M78" s="297">
        <v>162347.084764</v>
      </c>
      <c r="N78" s="297">
        <v>176841.051312</v>
      </c>
      <c r="O78" s="297">
        <v>168049.584153</v>
      </c>
      <c r="P78" s="297">
        <v>248614.623173</v>
      </c>
      <c r="Q78" s="297">
        <v>232765.085525</v>
      </c>
      <c r="R78" s="297">
        <v>230356.60388400001</v>
      </c>
      <c r="S78" s="297"/>
      <c r="T78" s="297"/>
      <c r="U78" s="298"/>
      <c r="V78" s="298"/>
      <c r="W78" s="298"/>
      <c r="X78" s="298"/>
      <c r="Y78" s="298"/>
      <c r="Z78" s="298"/>
      <c r="AA78" s="298"/>
      <c r="AB78" s="298"/>
      <c r="AC78" s="298"/>
      <c r="AD78" s="298"/>
      <c r="AE78" s="298"/>
      <c r="AF78" s="298"/>
      <c r="AG78" s="298"/>
      <c r="AH78" s="298"/>
      <c r="AI78" s="298"/>
      <c r="AJ78" s="298"/>
      <c r="AK78" s="298"/>
      <c r="AL78" s="298"/>
      <c r="AM78" s="298"/>
      <c r="AN78" s="298"/>
      <c r="AO78" s="298"/>
      <c r="AP78" s="298"/>
      <c r="AQ78" s="298"/>
      <c r="AR78" s="298"/>
      <c r="AS78" s="298"/>
      <c r="AT78" s="298"/>
      <c r="AU78" s="298"/>
      <c r="AV78" s="298"/>
      <c r="AW78" s="298"/>
      <c r="AX78" s="298"/>
    </row>
    <row r="79" spans="1:50" ht="15" x14ac:dyDescent="0.25">
      <c r="I79" s="299"/>
      <c r="J79" s="300"/>
      <c r="K79" s="300"/>
      <c r="L79" s="300"/>
      <c r="M79" s="300"/>
      <c r="N79" s="300"/>
      <c r="O79" s="300"/>
      <c r="P79" s="300"/>
      <c r="Q79" s="300"/>
      <c r="R79" s="300"/>
      <c r="S79" s="300"/>
      <c r="T79" s="300"/>
      <c r="U79" s="301"/>
      <c r="V79" s="301"/>
      <c r="W79" s="301"/>
      <c r="X79" s="301"/>
      <c r="Y79" s="301"/>
      <c r="Z79" s="301"/>
      <c r="AA79" s="301"/>
      <c r="AB79" s="301"/>
      <c r="AC79" s="301"/>
      <c r="AD79" s="301"/>
      <c r="AE79" s="301"/>
      <c r="AF79" s="301"/>
      <c r="AG79" s="301"/>
      <c r="AH79" s="301"/>
      <c r="AI79" s="301"/>
      <c r="AJ79" s="301"/>
      <c r="AK79" s="301"/>
      <c r="AL79" s="301"/>
      <c r="AM79" s="301"/>
      <c r="AN79" s="301"/>
      <c r="AO79" s="301"/>
      <c r="AP79" s="301"/>
      <c r="AQ79" s="301"/>
      <c r="AR79" s="301"/>
      <c r="AS79" s="301"/>
      <c r="AT79" s="301"/>
      <c r="AU79" s="301"/>
      <c r="AV79" s="301"/>
      <c r="AW79" s="301"/>
      <c r="AX79" s="301"/>
    </row>
  </sheetData>
  <hyperlinks>
    <hyperlink ref="A3" location="'4. Energy demand'!A1" display="Return to: Chapter contents"/>
  </hyperlinks>
  <pageMargins left="0.7" right="0.7" top="0.75" bottom="0.75" header="0.3" footer="0.3"/>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AO28"/>
  <sheetViews>
    <sheetView showGridLines="0" zoomScale="80" zoomScaleNormal="80" workbookViewId="0">
      <selection activeCell="A2" sqref="A2"/>
    </sheetView>
  </sheetViews>
  <sheetFormatPr defaultColWidth="9.140625" defaultRowHeight="14.25" x14ac:dyDescent="0.2"/>
  <cols>
    <col min="1" max="1" width="106.5703125" style="41" customWidth="1"/>
    <col min="2" max="3" width="9.140625" style="41"/>
    <col min="4" max="4" width="26" style="41" bestFit="1" customWidth="1"/>
    <col min="5" max="8" width="11" style="41" customWidth="1"/>
    <col min="9" max="9" width="10.7109375" style="41" customWidth="1"/>
    <col min="10" max="10" width="12.5703125" style="41" customWidth="1"/>
    <col min="11" max="16" width="10.7109375" style="41" customWidth="1"/>
    <col min="17" max="17" width="9.85546875" style="41" customWidth="1"/>
    <col min="18" max="19" width="10.5703125" style="41" customWidth="1"/>
    <col min="20" max="20" width="15" style="41" customWidth="1"/>
    <col min="21" max="40" width="10.7109375" style="41" customWidth="1"/>
    <col min="41" max="41" width="6.7109375" style="41" customWidth="1"/>
    <col min="42" max="16384" width="9.140625" style="41"/>
  </cols>
  <sheetData>
    <row r="1" spans="1:41" s="244" customFormat="1" ht="20.25" customHeight="1" x14ac:dyDescent="0.3">
      <c r="A1" s="244" t="s">
        <v>315</v>
      </c>
    </row>
    <row r="2" spans="1:41" s="81" customFormat="1" ht="15" x14ac:dyDescent="0.25"/>
    <row r="3" spans="1:41" s="487" customFormat="1" ht="15.75" x14ac:dyDescent="0.25">
      <c r="A3" s="486" t="s">
        <v>143</v>
      </c>
    </row>
    <row r="4" spans="1:41" ht="15" x14ac:dyDescent="0.25">
      <c r="A4" s="235"/>
      <c r="B4" s="235"/>
      <c r="C4" s="108"/>
      <c r="D4" s="235"/>
      <c r="E4" s="235"/>
      <c r="F4" s="235"/>
      <c r="G4" s="235"/>
      <c r="H4" s="235"/>
      <c r="I4" s="235"/>
      <c r="J4" s="235"/>
      <c r="K4" s="235"/>
      <c r="L4" s="235"/>
      <c r="M4" s="235"/>
      <c r="N4" s="235"/>
      <c r="O4" s="235"/>
      <c r="P4" s="235"/>
      <c r="Q4" s="235"/>
      <c r="R4" s="235"/>
      <c r="S4" s="235"/>
      <c r="T4" s="235"/>
      <c r="U4" s="235"/>
      <c r="V4" s="235"/>
      <c r="W4" s="235"/>
      <c r="X4" s="235"/>
      <c r="Y4" s="235"/>
      <c r="Z4" s="235"/>
      <c r="AA4" s="235"/>
      <c r="AB4" s="235"/>
      <c r="AC4" s="235"/>
      <c r="AD4" s="235"/>
      <c r="AE4" s="235"/>
      <c r="AF4" s="235"/>
      <c r="AG4" s="235"/>
      <c r="AH4" s="235"/>
      <c r="AI4" s="235"/>
      <c r="AJ4" s="235"/>
      <c r="AK4" s="235"/>
      <c r="AL4" s="235"/>
      <c r="AM4" s="235"/>
      <c r="AN4" s="235"/>
      <c r="AO4" s="235"/>
    </row>
    <row r="5" spans="1:41" ht="15" x14ac:dyDescent="0.25">
      <c r="A5" s="235"/>
      <c r="B5" s="235"/>
      <c r="C5" s="108"/>
      <c r="D5" s="268" t="s">
        <v>238</v>
      </c>
      <c r="E5" s="190">
        <v>42005</v>
      </c>
      <c r="F5" s="190">
        <v>42370</v>
      </c>
      <c r="G5" s="190">
        <v>42736</v>
      </c>
      <c r="H5" s="190">
        <v>43101</v>
      </c>
      <c r="I5" s="190">
        <v>43466</v>
      </c>
      <c r="J5" s="190">
        <v>43831</v>
      </c>
      <c r="K5" s="190">
        <v>44197</v>
      </c>
      <c r="L5" s="190">
        <v>44562</v>
      </c>
      <c r="M5" s="190">
        <v>44927</v>
      </c>
      <c r="N5" s="190">
        <v>45292</v>
      </c>
      <c r="O5" s="190">
        <v>45658</v>
      </c>
      <c r="P5" s="190">
        <v>46023</v>
      </c>
      <c r="Q5" s="190">
        <v>46388</v>
      </c>
      <c r="R5" s="190">
        <v>46753</v>
      </c>
      <c r="S5" s="190">
        <v>47119</v>
      </c>
      <c r="T5" s="190">
        <v>47484</v>
      </c>
      <c r="U5" s="190">
        <v>47849</v>
      </c>
      <c r="V5" s="190">
        <v>48214</v>
      </c>
      <c r="W5" s="190">
        <v>48580</v>
      </c>
      <c r="X5" s="190">
        <v>48945</v>
      </c>
      <c r="Y5" s="190">
        <v>49310</v>
      </c>
      <c r="Z5" s="190">
        <v>49675</v>
      </c>
      <c r="AA5" s="190">
        <v>50041</v>
      </c>
      <c r="AB5" s="190">
        <v>50406</v>
      </c>
      <c r="AC5" s="190">
        <v>50771</v>
      </c>
      <c r="AD5" s="190">
        <v>51136</v>
      </c>
      <c r="AE5" s="190">
        <v>51502</v>
      </c>
      <c r="AF5" s="190">
        <v>51867</v>
      </c>
      <c r="AG5" s="190">
        <v>52232</v>
      </c>
      <c r="AH5" s="190">
        <v>52597</v>
      </c>
      <c r="AI5" s="190">
        <v>52963</v>
      </c>
      <c r="AJ5" s="190">
        <v>53328</v>
      </c>
      <c r="AK5" s="190">
        <v>53693</v>
      </c>
      <c r="AL5" s="190">
        <v>54058</v>
      </c>
      <c r="AM5" s="190">
        <v>54424</v>
      </c>
      <c r="AN5" s="190">
        <v>54789</v>
      </c>
      <c r="AO5" s="235"/>
    </row>
    <row r="6" spans="1:41" ht="15" x14ac:dyDescent="0.25">
      <c r="A6" s="235"/>
      <c r="B6" s="235"/>
      <c r="C6" s="108"/>
      <c r="D6" s="194" t="s">
        <v>115</v>
      </c>
      <c r="E6" s="307"/>
      <c r="F6" s="307"/>
      <c r="G6" s="307"/>
      <c r="H6" s="307">
        <v>0</v>
      </c>
      <c r="I6" s="306">
        <v>5.3962730861146814E-2</v>
      </c>
      <c r="J6" s="306">
        <v>9.1578529645193016E-2</v>
      </c>
      <c r="K6" s="306">
        <v>0.1399813140958093</v>
      </c>
      <c r="L6" s="306">
        <v>0.20225029149737167</v>
      </c>
      <c r="M6" s="306">
        <v>0.28158152974164169</v>
      </c>
      <c r="N6" s="306">
        <v>0.38303654202573661</v>
      </c>
      <c r="O6" s="306">
        <v>0.51258916117122666</v>
      </c>
      <c r="P6" s="306">
        <v>0.67822056233410433</v>
      </c>
      <c r="Q6" s="306">
        <v>0.88983897097105846</v>
      </c>
      <c r="R6" s="306">
        <v>1.1602366833136526</v>
      </c>
      <c r="S6" s="306">
        <v>1.505735480777719</v>
      </c>
      <c r="T6" s="306">
        <v>1.9467879198420666</v>
      </c>
      <c r="U6" s="306">
        <v>2.5088618573296664</v>
      </c>
      <c r="V6" s="306">
        <v>3.223936194758696</v>
      </c>
      <c r="W6" s="306">
        <v>4.131375316925209</v>
      </c>
      <c r="X6" s="306">
        <v>5.2785923368143184</v>
      </c>
      <c r="Y6" s="306">
        <v>6.721878879714235</v>
      </c>
      <c r="Z6" s="306">
        <v>8.5262079025970525</v>
      </c>
      <c r="AA6" s="306">
        <v>10.763303843600459</v>
      </c>
      <c r="AB6" s="306">
        <v>13.507892516298826</v>
      </c>
      <c r="AC6" s="306">
        <v>16.829696102748184</v>
      </c>
      <c r="AD6" s="306">
        <v>20.782594736404917</v>
      </c>
      <c r="AE6" s="306">
        <v>22.956826718782466</v>
      </c>
      <c r="AF6" s="306">
        <v>25.068490874329008</v>
      </c>
      <c r="AG6" s="306">
        <v>27.120249663760752</v>
      </c>
      <c r="AH6" s="306">
        <v>29.114616598942654</v>
      </c>
      <c r="AI6" s="306">
        <v>31.053966515222989</v>
      </c>
      <c r="AJ6" s="306">
        <v>32.940545005209984</v>
      </c>
      <c r="AK6" s="306">
        <v>34.776477092781214</v>
      </c>
      <c r="AL6" s="306">
        <v>36.563775217767784</v>
      </c>
      <c r="AM6" s="306">
        <v>38.304346594388683</v>
      </c>
      <c r="AN6" s="306">
        <v>40</v>
      </c>
      <c r="AO6" s="235"/>
    </row>
    <row r="7" spans="1:41" ht="15" x14ac:dyDescent="0.25">
      <c r="A7" s="235"/>
      <c r="B7" s="235"/>
      <c r="C7" s="108"/>
      <c r="D7" s="194" t="s">
        <v>103</v>
      </c>
      <c r="E7" s="307"/>
      <c r="F7" s="307"/>
      <c r="G7" s="307"/>
      <c r="H7" s="307">
        <v>0</v>
      </c>
      <c r="I7" s="306">
        <v>4.94977967795543E-2</v>
      </c>
      <c r="J7" s="306">
        <v>8.1242638247281687E-2</v>
      </c>
      <c r="K7" s="306">
        <v>0.12061811471951134</v>
      </c>
      <c r="L7" s="306">
        <v>0.16855134865162721</v>
      </c>
      <c r="M7" s="306">
        <v>0.22658694134788246</v>
      </c>
      <c r="N7" s="306">
        <v>0.29726188657128899</v>
      </c>
      <c r="O7" s="306">
        <v>0.38314594825037407</v>
      </c>
      <c r="P7" s="306">
        <v>0.48754199519941172</v>
      </c>
      <c r="Q7" s="306">
        <v>0.61437065509604327</v>
      </c>
      <c r="R7" s="306">
        <v>0.76856732497422131</v>
      </c>
      <c r="S7" s="306">
        <v>0.95625928524506598</v>
      </c>
      <c r="T7" s="306">
        <v>1.1844786000880654</v>
      </c>
      <c r="U7" s="306">
        <v>1.462004520895783</v>
      </c>
      <c r="V7" s="306">
        <v>1.7994840518316513</v>
      </c>
      <c r="W7" s="306">
        <v>2.2091609838547162</v>
      </c>
      <c r="X7" s="306">
        <v>2.7062266433143969</v>
      </c>
      <c r="Y7" s="306">
        <v>3.3083908769401242</v>
      </c>
      <c r="Z7" s="306">
        <v>4.0365701324494756</v>
      </c>
      <c r="AA7" s="306">
        <v>4.9147029658425945</v>
      </c>
      <c r="AB7" s="306">
        <v>5.9705829402733288</v>
      </c>
      <c r="AC7" s="306">
        <v>7.2349990049089383</v>
      </c>
      <c r="AD7" s="306">
        <v>8.742003160850091</v>
      </c>
      <c r="AE7" s="306">
        <v>10.527596524533594</v>
      </c>
      <c r="AF7" s="306">
        <v>12.628170099353806</v>
      </c>
      <c r="AG7" s="306">
        <v>15.078149725800333</v>
      </c>
      <c r="AH7" s="306">
        <v>17.906482238396418</v>
      </c>
      <c r="AI7" s="306">
        <v>21.132049441197694</v>
      </c>
      <c r="AJ7" s="306">
        <v>24.762435961525505</v>
      </c>
      <c r="AK7" s="306">
        <v>28.786569045257892</v>
      </c>
      <c r="AL7" s="306">
        <v>33.174609619274229</v>
      </c>
      <c r="AM7" s="306">
        <v>37.880688812626346</v>
      </c>
      <c r="AN7" s="306">
        <v>41.381156190897727</v>
      </c>
      <c r="AO7" s="235"/>
    </row>
    <row r="8" spans="1:41" ht="15" x14ac:dyDescent="0.25">
      <c r="A8" s="235"/>
      <c r="B8" s="235"/>
      <c r="C8" s="108"/>
      <c r="D8" s="194" t="s">
        <v>101</v>
      </c>
      <c r="E8" s="307"/>
      <c r="F8" s="307"/>
      <c r="G8" s="307"/>
      <c r="H8" s="307">
        <v>0</v>
      </c>
      <c r="I8" s="306">
        <v>2.4095316454065978E-2</v>
      </c>
      <c r="J8" s="306">
        <v>3.6132758218716081E-2</v>
      </c>
      <c r="K8" s="306">
        <v>4.9286392220932791E-2</v>
      </c>
      <c r="L8" s="306">
        <v>6.3838755219351992E-2</v>
      </c>
      <c r="M8" s="306">
        <v>7.9603541361458571E-2</v>
      </c>
      <c r="N8" s="306">
        <v>9.6623309697133647E-2</v>
      </c>
      <c r="O8" s="306">
        <v>0.11506386929842445</v>
      </c>
      <c r="P8" s="306">
        <v>0.13515315509862544</v>
      </c>
      <c r="Q8" s="306">
        <v>0.15689913608762421</v>
      </c>
      <c r="R8" s="306">
        <v>0.18065267272061333</v>
      </c>
      <c r="S8" s="306">
        <v>0.20640919075223774</v>
      </c>
      <c r="T8" s="306">
        <v>0.23457290043028869</v>
      </c>
      <c r="U8" s="306">
        <v>0.26531651710257537</v>
      </c>
      <c r="V8" s="306">
        <v>0.29901634825584295</v>
      </c>
      <c r="W8" s="306">
        <v>0.33589980668873592</v>
      </c>
      <c r="X8" s="306">
        <v>0.37638800452221499</v>
      </c>
      <c r="Y8" s="306">
        <v>0.42087521656593035</v>
      </c>
      <c r="Z8" s="306">
        <v>0.46981462218704367</v>
      </c>
      <c r="AA8" s="306">
        <v>0.52364517212429451</v>
      </c>
      <c r="AB8" s="306">
        <v>0.58302900813197445</v>
      </c>
      <c r="AC8" s="306">
        <v>0.64861557154511873</v>
      </c>
      <c r="AD8" s="306">
        <v>0.72110783468543604</v>
      </c>
      <c r="AE8" s="306">
        <v>0.80149749116672908</v>
      </c>
      <c r="AF8" s="306">
        <v>0.89049758242113819</v>
      </c>
      <c r="AG8" s="306">
        <v>0.98943367038379315</v>
      </c>
      <c r="AH8" s="306">
        <v>1.0993545845457773</v>
      </c>
      <c r="AI8" s="306">
        <v>1.2216742402461576</v>
      </c>
      <c r="AJ8" s="306">
        <v>1.358086843483171</v>
      </c>
      <c r="AK8" s="306">
        <v>1.5103886846940695</v>
      </c>
      <c r="AL8" s="306">
        <v>1.6807478696938201</v>
      </c>
      <c r="AM8" s="306">
        <v>1.8714562213495793</v>
      </c>
      <c r="AN8" s="306">
        <v>2.0851913198808218</v>
      </c>
      <c r="AO8" s="235"/>
    </row>
    <row r="9" spans="1:41" ht="15" x14ac:dyDescent="0.25">
      <c r="A9" s="235"/>
      <c r="B9" s="235"/>
      <c r="C9" s="108"/>
      <c r="D9" s="194" t="s">
        <v>114</v>
      </c>
      <c r="E9" s="307"/>
      <c r="F9" s="307"/>
      <c r="G9" s="307"/>
      <c r="H9" s="307">
        <v>0</v>
      </c>
      <c r="I9" s="306">
        <v>2.3835823454717839E-2</v>
      </c>
      <c r="J9" s="306">
        <v>3.5878722289886769E-2</v>
      </c>
      <c r="K9" s="306">
        <v>4.9037588317128115E-2</v>
      </c>
      <c r="L9" s="306">
        <v>6.3594971934175765E-2</v>
      </c>
      <c r="M9" s="306">
        <v>7.9233584892111575E-2</v>
      </c>
      <c r="N9" s="306">
        <v>9.6363645627441388E-2</v>
      </c>
      <c r="O9" s="306">
        <v>0.11478429133113573</v>
      </c>
      <c r="P9" s="306">
        <v>0.13475514810650602</v>
      </c>
      <c r="Q9" s="306">
        <v>0.15660586501094761</v>
      </c>
      <c r="R9" s="306">
        <v>0.18024548703376145</v>
      </c>
      <c r="S9" s="306">
        <v>0.20610319594925125</v>
      </c>
      <c r="T9" s="306">
        <v>0.2341571745266294</v>
      </c>
      <c r="U9" s="306">
        <v>0.26488558741714213</v>
      </c>
      <c r="V9" s="306">
        <v>0.29857072583040944</v>
      </c>
      <c r="W9" s="306">
        <v>0.33552775220812731</v>
      </c>
      <c r="X9" s="306">
        <v>0.37608712552350471</v>
      </c>
      <c r="Y9" s="306">
        <v>0.42053739150061092</v>
      </c>
      <c r="Z9" s="306">
        <v>0.46944101470158062</v>
      </c>
      <c r="AA9" s="306">
        <v>0.52331922331616931</v>
      </c>
      <c r="AB9" s="306">
        <v>0.58283033736899514</v>
      </c>
      <c r="AC9" s="306">
        <v>0.64862020634389628</v>
      </c>
      <c r="AD9" s="306">
        <v>0.72146709595487946</v>
      </c>
      <c r="AE9" s="306">
        <v>0.80210445191754953</v>
      </c>
      <c r="AF9" s="306">
        <v>0.8915743399201107</v>
      </c>
      <c r="AG9" s="306">
        <v>0.99104222168685951</v>
      </c>
      <c r="AH9" s="306">
        <v>1.1015360756616865</v>
      </c>
      <c r="AI9" s="306">
        <v>1.2247058527736059</v>
      </c>
      <c r="AJ9" s="306">
        <v>1.3622344454861974</v>
      </c>
      <c r="AK9" s="306">
        <v>1.5157473625459645</v>
      </c>
      <c r="AL9" s="306">
        <v>1.6874792677468142</v>
      </c>
      <c r="AM9" s="306">
        <v>1.8799409523904236</v>
      </c>
      <c r="AN9" s="306">
        <v>2.0957784264115333</v>
      </c>
      <c r="AO9" s="235"/>
    </row>
    <row r="10" spans="1:41" ht="15" x14ac:dyDescent="0.25">
      <c r="A10" s="235"/>
      <c r="B10" s="235"/>
      <c r="C10" s="108"/>
      <c r="D10" s="194" t="s">
        <v>279</v>
      </c>
      <c r="E10" s="307"/>
      <c r="F10" s="307"/>
      <c r="G10" s="307"/>
      <c r="H10" s="307">
        <v>0</v>
      </c>
      <c r="I10" s="306">
        <v>3.7847911111111111E-2</v>
      </c>
      <c r="J10" s="306">
        <v>6.1208183859649115E-2</v>
      </c>
      <c r="K10" s="306">
        <v>8.9730852920962181E-2</v>
      </c>
      <c r="L10" s="306">
        <v>0.12455883501683498</v>
      </c>
      <c r="M10" s="306">
        <v>0.16675141452145212</v>
      </c>
      <c r="N10" s="306">
        <v>0.21832134239482195</v>
      </c>
      <c r="O10" s="306"/>
      <c r="P10" s="306"/>
      <c r="Q10" s="306"/>
      <c r="R10" s="307"/>
      <c r="S10" s="307"/>
      <c r="T10" s="307"/>
      <c r="U10" s="307"/>
      <c r="V10" s="307"/>
      <c r="W10" s="307"/>
      <c r="X10" s="307"/>
      <c r="Y10" s="307"/>
      <c r="Z10" s="307"/>
      <c r="AA10" s="307"/>
      <c r="AB10" s="307"/>
      <c r="AC10" s="307"/>
      <c r="AD10" s="307"/>
      <c r="AE10" s="307"/>
      <c r="AF10" s="307"/>
      <c r="AG10" s="307"/>
      <c r="AH10" s="307"/>
      <c r="AI10" s="307"/>
      <c r="AJ10" s="307"/>
      <c r="AK10" s="307"/>
      <c r="AL10" s="307"/>
      <c r="AM10" s="307"/>
      <c r="AN10" s="307"/>
      <c r="AO10" s="235"/>
    </row>
    <row r="11" spans="1:41" ht="15" x14ac:dyDescent="0.25">
      <c r="A11" s="235"/>
      <c r="B11" s="235"/>
      <c r="C11" s="108"/>
      <c r="D11" s="235"/>
      <c r="E11" s="235"/>
      <c r="F11" s="235"/>
      <c r="G11" s="235"/>
      <c r="H11" s="235"/>
      <c r="I11" s="235"/>
      <c r="J11" s="235"/>
      <c r="K11" s="235"/>
      <c r="L11" s="235"/>
      <c r="M11" s="235"/>
      <c r="N11" s="235"/>
      <c r="O11" s="235"/>
      <c r="P11" s="235"/>
      <c r="Q11" s="235"/>
      <c r="R11" s="235"/>
      <c r="S11" s="235"/>
      <c r="T11" s="235"/>
      <c r="U11" s="235"/>
      <c r="V11" s="235"/>
      <c r="W11" s="235"/>
      <c r="X11" s="235"/>
      <c r="Y11" s="235"/>
      <c r="Z11" s="235"/>
      <c r="AA11" s="235"/>
      <c r="AB11" s="235"/>
      <c r="AC11" s="235"/>
      <c r="AD11" s="235"/>
      <c r="AE11" s="235"/>
      <c r="AF11" s="235"/>
      <c r="AG11" s="235"/>
      <c r="AH11" s="235"/>
      <c r="AI11" s="235"/>
      <c r="AJ11" s="235"/>
      <c r="AK11" s="235"/>
      <c r="AL11" s="235"/>
      <c r="AM11" s="235"/>
      <c r="AN11" s="235"/>
      <c r="AO11" s="235"/>
    </row>
    <row r="12" spans="1:41" ht="15" x14ac:dyDescent="0.25">
      <c r="A12" s="235"/>
      <c r="B12" s="235"/>
      <c r="C12" s="108"/>
      <c r="D12" s="108"/>
      <c r="E12" s="108"/>
      <c r="F12" s="108"/>
      <c r="G12" s="108"/>
      <c r="H12" s="108"/>
      <c r="I12" s="108"/>
      <c r="J12" s="108"/>
      <c r="K12" s="108"/>
      <c r="L12" s="108"/>
      <c r="M12" s="108"/>
      <c r="N12" s="108"/>
      <c r="O12" s="108"/>
      <c r="P12" s="108"/>
      <c r="Q12" s="108"/>
      <c r="R12" s="108"/>
      <c r="S12" s="108"/>
      <c r="T12" s="108"/>
      <c r="U12" s="108"/>
      <c r="V12" s="108"/>
      <c r="W12" s="108"/>
      <c r="X12" s="108"/>
      <c r="Y12" s="108"/>
      <c r="Z12" s="108"/>
      <c r="AA12" s="108"/>
      <c r="AB12" s="108"/>
      <c r="AC12" s="108"/>
      <c r="AD12" s="108"/>
      <c r="AE12" s="108"/>
      <c r="AF12" s="108"/>
      <c r="AG12" s="108"/>
      <c r="AH12" s="108"/>
      <c r="AI12" s="108"/>
      <c r="AJ12" s="108"/>
      <c r="AK12" s="108"/>
      <c r="AL12" s="108"/>
      <c r="AM12" s="108"/>
      <c r="AN12" s="108"/>
      <c r="AO12" s="108"/>
    </row>
    <row r="13" spans="1:41" ht="15" x14ac:dyDescent="0.25">
      <c r="A13" s="235"/>
      <c r="B13" s="235"/>
      <c r="C13" s="108"/>
      <c r="D13" s="108"/>
      <c r="E13" s="108"/>
      <c r="F13" s="108"/>
      <c r="G13" s="108"/>
      <c r="H13" s="108"/>
      <c r="I13" s="108"/>
      <c r="J13" s="108"/>
      <c r="K13" s="108"/>
      <c r="L13" s="108"/>
      <c r="M13" s="108"/>
      <c r="N13" s="108"/>
      <c r="O13" s="108"/>
      <c r="P13" s="108"/>
      <c r="Q13" s="108"/>
      <c r="R13" s="108"/>
      <c r="S13" s="108"/>
      <c r="T13" s="108"/>
      <c r="U13" s="108"/>
      <c r="V13" s="108"/>
      <c r="W13" s="108"/>
      <c r="X13" s="108"/>
      <c r="Y13" s="108"/>
      <c r="Z13" s="108"/>
      <c r="AA13" s="108"/>
      <c r="AB13" s="108"/>
      <c r="AC13" s="108"/>
      <c r="AD13" s="108"/>
      <c r="AE13" s="108"/>
      <c r="AF13" s="108"/>
      <c r="AG13" s="108"/>
      <c r="AH13" s="108"/>
      <c r="AI13" s="108"/>
      <c r="AJ13" s="108"/>
      <c r="AK13" s="108"/>
      <c r="AL13" s="108"/>
      <c r="AM13" s="108"/>
      <c r="AN13" s="108"/>
      <c r="AO13" s="108"/>
    </row>
    <row r="14" spans="1:41" ht="15" x14ac:dyDescent="0.25">
      <c r="A14" s="235"/>
      <c r="B14" s="235"/>
      <c r="C14" s="108"/>
      <c r="D14" s="108"/>
      <c r="E14" s="108"/>
      <c r="F14" s="108"/>
      <c r="G14" s="108"/>
      <c r="H14" s="108"/>
      <c r="I14" s="108"/>
      <c r="J14" s="108"/>
      <c r="K14" s="108"/>
      <c r="L14" s="108"/>
      <c r="M14" s="108"/>
      <c r="N14" s="108"/>
      <c r="O14" s="108"/>
      <c r="P14" s="108"/>
      <c r="Q14" s="108"/>
      <c r="R14" s="108"/>
      <c r="S14" s="108"/>
      <c r="T14" s="108"/>
      <c r="U14" s="108"/>
      <c r="V14" s="108"/>
      <c r="W14" s="108"/>
      <c r="X14" s="108"/>
      <c r="Y14" s="108"/>
      <c r="Z14" s="108"/>
      <c r="AA14" s="108"/>
      <c r="AB14" s="108"/>
      <c r="AC14" s="108"/>
      <c r="AD14" s="108"/>
      <c r="AE14" s="108"/>
      <c r="AF14" s="108"/>
      <c r="AG14" s="108"/>
      <c r="AH14" s="108"/>
      <c r="AI14" s="108"/>
      <c r="AJ14" s="108"/>
      <c r="AK14" s="108"/>
      <c r="AL14" s="108"/>
      <c r="AM14" s="108"/>
      <c r="AN14" s="108"/>
      <c r="AO14" s="108"/>
    </row>
    <row r="15" spans="1:41" ht="15" x14ac:dyDescent="0.25">
      <c r="A15" s="235"/>
      <c r="B15" s="235"/>
      <c r="C15" s="108"/>
      <c r="D15" s="108"/>
      <c r="E15" s="108"/>
      <c r="F15" s="108"/>
      <c r="G15" s="108"/>
      <c r="H15" s="108"/>
      <c r="I15" s="108"/>
      <c r="J15" s="108"/>
      <c r="K15" s="108"/>
      <c r="L15" s="108"/>
      <c r="M15" s="108"/>
      <c r="N15" s="108"/>
      <c r="O15" s="108"/>
      <c r="P15" s="108"/>
      <c r="Q15" s="108"/>
      <c r="R15" s="108"/>
      <c r="S15" s="108"/>
      <c r="T15" s="108"/>
      <c r="U15" s="108"/>
      <c r="V15" s="108"/>
      <c r="W15" s="108"/>
      <c r="X15" s="108"/>
      <c r="Y15" s="108"/>
      <c r="Z15" s="108"/>
      <c r="AA15" s="108"/>
      <c r="AB15" s="108"/>
      <c r="AC15" s="108"/>
      <c r="AD15" s="108"/>
      <c r="AE15" s="108"/>
      <c r="AF15" s="108"/>
      <c r="AG15" s="108"/>
      <c r="AH15" s="108"/>
      <c r="AI15" s="108"/>
      <c r="AJ15" s="108"/>
      <c r="AK15" s="108"/>
      <c r="AL15" s="108"/>
      <c r="AM15" s="108"/>
      <c r="AN15" s="108"/>
      <c r="AO15" s="108"/>
    </row>
    <row r="16" spans="1:41" ht="15" x14ac:dyDescent="0.25">
      <c r="A16" s="235"/>
      <c r="B16" s="235"/>
      <c r="C16" s="108"/>
      <c r="D16" s="108"/>
      <c r="E16" s="108"/>
      <c r="F16" s="108"/>
      <c r="G16" s="108"/>
      <c r="H16" s="108"/>
      <c r="I16" s="108"/>
      <c r="J16" s="108"/>
      <c r="K16" s="108"/>
      <c r="L16" s="108"/>
      <c r="M16" s="108"/>
      <c r="N16" s="108"/>
      <c r="O16" s="108"/>
      <c r="P16" s="108"/>
      <c r="Q16" s="108"/>
      <c r="R16" s="108"/>
      <c r="S16" s="108"/>
      <c r="T16" s="108"/>
      <c r="U16" s="108"/>
      <c r="V16" s="108"/>
      <c r="W16" s="108"/>
      <c r="X16" s="108"/>
      <c r="Y16" s="108"/>
      <c r="Z16" s="108"/>
      <c r="AA16" s="108"/>
      <c r="AB16" s="108"/>
      <c r="AC16" s="108"/>
      <c r="AD16" s="108"/>
      <c r="AE16" s="108"/>
      <c r="AF16" s="108"/>
      <c r="AG16" s="108"/>
      <c r="AH16" s="108"/>
      <c r="AI16" s="108"/>
      <c r="AJ16" s="108"/>
      <c r="AK16" s="108"/>
      <c r="AL16" s="108"/>
      <c r="AM16" s="108"/>
      <c r="AN16" s="108"/>
      <c r="AO16" s="108"/>
    </row>
    <row r="17" spans="1:41" ht="15" x14ac:dyDescent="0.25">
      <c r="A17" s="235"/>
      <c r="B17" s="235"/>
      <c r="C17" s="108"/>
      <c r="D17" s="108"/>
      <c r="E17" s="108"/>
      <c r="F17" s="108"/>
      <c r="G17" s="108"/>
      <c r="H17" s="108"/>
      <c r="I17" s="108"/>
      <c r="J17" s="108"/>
      <c r="K17" s="108"/>
      <c r="L17" s="108"/>
      <c r="M17" s="108"/>
      <c r="N17" s="108"/>
      <c r="O17" s="108"/>
      <c r="P17" s="108"/>
      <c r="Q17" s="108"/>
      <c r="R17" s="108"/>
      <c r="S17" s="108"/>
      <c r="T17" s="108"/>
      <c r="U17" s="108"/>
      <c r="V17" s="108"/>
      <c r="W17" s="108"/>
      <c r="X17" s="108"/>
      <c r="Y17" s="108"/>
      <c r="Z17" s="108"/>
      <c r="AA17" s="108"/>
      <c r="AB17" s="108"/>
      <c r="AC17" s="108"/>
      <c r="AD17" s="108"/>
      <c r="AE17" s="108"/>
      <c r="AF17" s="108"/>
      <c r="AG17" s="108"/>
      <c r="AH17" s="108"/>
      <c r="AI17" s="108"/>
      <c r="AJ17" s="108"/>
      <c r="AK17" s="108"/>
      <c r="AL17" s="108"/>
      <c r="AM17" s="108"/>
      <c r="AN17" s="108"/>
      <c r="AO17" s="108"/>
    </row>
    <row r="18" spans="1:41" ht="15" x14ac:dyDescent="0.25">
      <c r="A18" s="235"/>
      <c r="B18" s="235"/>
      <c r="C18" s="108"/>
      <c r="D18" s="108"/>
      <c r="E18" s="108"/>
      <c r="F18" s="108"/>
      <c r="G18" s="108"/>
      <c r="H18" s="108"/>
      <c r="I18" s="108"/>
      <c r="J18" s="108"/>
      <c r="K18" s="108"/>
      <c r="L18" s="108"/>
      <c r="M18" s="108"/>
      <c r="N18" s="108"/>
      <c r="O18" s="108"/>
      <c r="P18" s="108"/>
      <c r="Q18" s="108"/>
      <c r="R18" s="108"/>
      <c r="S18" s="108"/>
      <c r="T18" s="108"/>
      <c r="U18" s="108"/>
      <c r="V18" s="108"/>
      <c r="W18" s="108"/>
      <c r="X18" s="108"/>
      <c r="Y18" s="108"/>
      <c r="Z18" s="108"/>
      <c r="AA18" s="108"/>
      <c r="AB18" s="108"/>
      <c r="AC18" s="108"/>
      <c r="AD18" s="108"/>
      <c r="AE18" s="108"/>
      <c r="AF18" s="108"/>
      <c r="AG18" s="108"/>
      <c r="AH18" s="108"/>
      <c r="AI18" s="108"/>
      <c r="AJ18" s="108"/>
      <c r="AK18" s="108"/>
      <c r="AL18" s="108"/>
      <c r="AM18" s="108"/>
      <c r="AN18" s="108"/>
      <c r="AO18" s="108"/>
    </row>
    <row r="19" spans="1:41" ht="15" x14ac:dyDescent="0.25">
      <c r="A19" s="235"/>
      <c r="B19" s="235"/>
      <c r="C19" s="108"/>
      <c r="D19" s="108"/>
      <c r="E19" s="108"/>
      <c r="F19" s="108"/>
      <c r="G19" s="108"/>
      <c r="H19" s="108"/>
      <c r="I19" s="108"/>
      <c r="J19" s="108"/>
      <c r="K19" s="108"/>
      <c r="L19" s="108"/>
      <c r="M19" s="108"/>
      <c r="N19" s="108"/>
      <c r="O19" s="108"/>
      <c r="P19" s="108"/>
      <c r="Q19" s="108"/>
      <c r="R19" s="108"/>
      <c r="S19" s="108"/>
      <c r="T19" s="108"/>
      <c r="U19" s="108"/>
      <c r="V19" s="108"/>
      <c r="W19" s="108"/>
      <c r="X19" s="108"/>
      <c r="Y19" s="108"/>
      <c r="Z19" s="108"/>
      <c r="AA19" s="108"/>
      <c r="AB19" s="108"/>
      <c r="AC19" s="108"/>
      <c r="AD19" s="108"/>
      <c r="AE19" s="108"/>
      <c r="AF19" s="108"/>
      <c r="AG19" s="108"/>
      <c r="AH19" s="108"/>
      <c r="AI19" s="108"/>
      <c r="AJ19" s="108"/>
      <c r="AK19" s="108"/>
      <c r="AL19" s="108"/>
      <c r="AM19" s="108"/>
      <c r="AN19" s="108"/>
      <c r="AO19" s="108"/>
    </row>
    <row r="20" spans="1:41" ht="15" x14ac:dyDescent="0.25">
      <c r="A20" s="235"/>
      <c r="B20" s="235"/>
      <c r="C20" s="108"/>
      <c r="D20" s="108"/>
      <c r="E20" s="108"/>
      <c r="F20" s="108"/>
      <c r="G20" s="108"/>
      <c r="H20" s="108"/>
      <c r="I20" s="108"/>
      <c r="J20" s="108"/>
      <c r="K20" s="108"/>
      <c r="L20" s="108"/>
      <c r="M20" s="108"/>
      <c r="N20" s="108"/>
      <c r="O20" s="108"/>
      <c r="P20" s="108"/>
      <c r="Q20" s="108"/>
      <c r="R20" s="108"/>
      <c r="S20" s="108"/>
      <c r="T20" s="108"/>
      <c r="U20" s="108"/>
      <c r="V20" s="108"/>
      <c r="W20" s="108"/>
      <c r="X20" s="108"/>
      <c r="Y20" s="108"/>
      <c r="Z20" s="108"/>
      <c r="AA20" s="108"/>
      <c r="AB20" s="108"/>
      <c r="AC20" s="108"/>
      <c r="AD20" s="108"/>
      <c r="AE20" s="108"/>
      <c r="AF20" s="108"/>
      <c r="AG20" s="108"/>
      <c r="AH20" s="108"/>
      <c r="AI20" s="108"/>
      <c r="AJ20" s="108"/>
      <c r="AK20" s="108"/>
      <c r="AL20" s="108"/>
      <c r="AM20" s="108"/>
      <c r="AN20" s="108"/>
      <c r="AO20" s="108"/>
    </row>
    <row r="21" spans="1:41" ht="15" x14ac:dyDescent="0.25">
      <c r="A21" s="235"/>
      <c r="B21" s="235"/>
      <c r="C21" s="108"/>
      <c r="D21" s="108"/>
      <c r="E21" s="108"/>
      <c r="F21" s="108"/>
      <c r="G21" s="108"/>
      <c r="H21" s="108"/>
      <c r="I21" s="108"/>
      <c r="J21" s="108"/>
      <c r="K21" s="108"/>
      <c r="L21" s="108"/>
      <c r="M21" s="108"/>
      <c r="N21" s="108"/>
      <c r="O21" s="108"/>
      <c r="P21" s="108"/>
      <c r="Q21" s="108"/>
      <c r="R21" s="108"/>
      <c r="S21" s="108"/>
      <c r="T21" s="108"/>
      <c r="U21" s="108"/>
      <c r="V21" s="108"/>
      <c r="W21" s="108"/>
      <c r="X21" s="108"/>
      <c r="Y21" s="108"/>
      <c r="Z21" s="108"/>
      <c r="AA21" s="108"/>
      <c r="AB21" s="108"/>
      <c r="AC21" s="108"/>
      <c r="AD21" s="108"/>
      <c r="AE21" s="108"/>
      <c r="AF21" s="108"/>
      <c r="AG21" s="108"/>
      <c r="AH21" s="108"/>
      <c r="AI21" s="108"/>
      <c r="AJ21" s="108"/>
      <c r="AK21" s="108"/>
      <c r="AL21" s="108"/>
      <c r="AM21" s="108"/>
      <c r="AN21" s="108"/>
      <c r="AO21" s="108"/>
    </row>
    <row r="22" spans="1:41" ht="15" x14ac:dyDescent="0.25">
      <c r="A22" s="235"/>
      <c r="B22" s="235"/>
      <c r="C22" s="108"/>
      <c r="D22" s="108"/>
      <c r="E22" s="108"/>
      <c r="F22" s="108"/>
      <c r="G22" s="108"/>
      <c r="H22" s="108"/>
      <c r="I22" s="108"/>
      <c r="J22" s="108"/>
      <c r="K22" s="108"/>
      <c r="L22" s="108"/>
      <c r="M22" s="108"/>
      <c r="N22" s="108"/>
      <c r="O22" s="108"/>
      <c r="P22" s="108"/>
      <c r="Q22" s="108"/>
      <c r="R22" s="108"/>
      <c r="S22" s="108"/>
      <c r="T22" s="108"/>
      <c r="U22" s="108"/>
      <c r="V22" s="108"/>
      <c r="W22" s="108"/>
      <c r="X22" s="108"/>
      <c r="Y22" s="108"/>
      <c r="Z22" s="108"/>
      <c r="AA22" s="108"/>
      <c r="AB22" s="108"/>
      <c r="AC22" s="108"/>
      <c r="AD22" s="108"/>
      <c r="AE22" s="108"/>
      <c r="AF22" s="108"/>
      <c r="AG22" s="108"/>
      <c r="AH22" s="108"/>
      <c r="AI22" s="108"/>
      <c r="AJ22" s="108"/>
      <c r="AK22" s="108"/>
      <c r="AL22" s="108"/>
      <c r="AM22" s="108"/>
      <c r="AN22" s="108"/>
      <c r="AO22" s="108"/>
    </row>
    <row r="23" spans="1:41" ht="15" x14ac:dyDescent="0.25">
      <c r="A23" s="235"/>
      <c r="B23" s="235"/>
      <c r="C23" s="108"/>
      <c r="D23" s="108"/>
      <c r="E23" s="108"/>
      <c r="F23" s="108"/>
      <c r="G23" s="108"/>
      <c r="H23" s="108"/>
      <c r="I23" s="108"/>
      <c r="J23" s="108"/>
      <c r="K23" s="108"/>
      <c r="L23" s="108"/>
      <c r="M23" s="108"/>
      <c r="N23" s="108"/>
      <c r="O23" s="108"/>
      <c r="P23" s="108"/>
      <c r="Q23" s="108"/>
      <c r="R23" s="108"/>
      <c r="S23" s="108"/>
      <c r="T23" s="108"/>
      <c r="U23" s="108"/>
      <c r="V23" s="108"/>
      <c r="W23" s="108"/>
      <c r="X23" s="108"/>
      <c r="Y23" s="108"/>
      <c r="Z23" s="108"/>
      <c r="AA23" s="108"/>
      <c r="AB23" s="108"/>
      <c r="AC23" s="108"/>
      <c r="AD23" s="108"/>
      <c r="AE23" s="108"/>
      <c r="AF23" s="108"/>
      <c r="AG23" s="108"/>
      <c r="AH23" s="108"/>
      <c r="AI23" s="108"/>
      <c r="AJ23" s="108"/>
      <c r="AK23" s="108"/>
      <c r="AL23" s="108"/>
      <c r="AM23" s="108"/>
      <c r="AN23" s="108"/>
      <c r="AO23" s="108"/>
    </row>
    <row r="24" spans="1:41" ht="15" x14ac:dyDescent="0.25">
      <c r="A24" s="235"/>
      <c r="B24" s="235"/>
      <c r="C24" s="108"/>
      <c r="D24" s="108"/>
      <c r="E24" s="108"/>
      <c r="F24" s="108"/>
      <c r="G24" s="108"/>
      <c r="H24" s="108"/>
      <c r="I24" s="108"/>
      <c r="J24" s="108"/>
      <c r="K24" s="108"/>
      <c r="L24" s="108"/>
      <c r="M24" s="108"/>
      <c r="N24" s="108"/>
      <c r="O24" s="108"/>
      <c r="P24" s="108"/>
      <c r="Q24" s="108"/>
      <c r="R24" s="108"/>
      <c r="S24" s="108"/>
      <c r="T24" s="108"/>
      <c r="U24" s="108"/>
      <c r="V24" s="108"/>
      <c r="W24" s="108"/>
      <c r="X24" s="108"/>
      <c r="Y24" s="108"/>
      <c r="Z24" s="108"/>
      <c r="AA24" s="108"/>
      <c r="AB24" s="108"/>
      <c r="AC24" s="108"/>
      <c r="AD24" s="108"/>
      <c r="AE24" s="108"/>
      <c r="AF24" s="108"/>
      <c r="AG24" s="108"/>
      <c r="AH24" s="108"/>
      <c r="AI24" s="108"/>
      <c r="AJ24" s="108"/>
      <c r="AK24" s="108"/>
      <c r="AL24" s="108"/>
      <c r="AM24" s="108"/>
      <c r="AN24" s="108"/>
      <c r="AO24" s="108"/>
    </row>
    <row r="25" spans="1:41" ht="15" x14ac:dyDescent="0.25">
      <c r="A25" s="235"/>
      <c r="B25" s="235"/>
      <c r="C25" s="108"/>
      <c r="D25" s="108"/>
      <c r="E25" s="108"/>
      <c r="F25" s="108"/>
      <c r="G25" s="108"/>
      <c r="H25" s="108"/>
      <c r="I25" s="108"/>
      <c r="J25" s="108"/>
      <c r="K25" s="108"/>
      <c r="L25" s="108"/>
      <c r="M25" s="108"/>
      <c r="N25" s="108"/>
      <c r="O25" s="108"/>
      <c r="P25" s="108"/>
      <c r="Q25" s="108"/>
      <c r="R25" s="108"/>
      <c r="S25" s="108"/>
      <c r="T25" s="108"/>
      <c r="U25" s="108"/>
      <c r="V25" s="108"/>
      <c r="W25" s="108"/>
      <c r="X25" s="108"/>
      <c r="Y25" s="108"/>
      <c r="Z25" s="108"/>
      <c r="AA25" s="108"/>
      <c r="AB25" s="108"/>
      <c r="AC25" s="108"/>
      <c r="AD25" s="108"/>
      <c r="AE25" s="108"/>
      <c r="AF25" s="108"/>
      <c r="AG25" s="108"/>
      <c r="AH25" s="108"/>
      <c r="AI25" s="108"/>
      <c r="AJ25" s="108"/>
      <c r="AK25" s="108"/>
      <c r="AL25" s="108"/>
      <c r="AM25" s="108"/>
      <c r="AN25" s="108"/>
      <c r="AO25" s="108"/>
    </row>
    <row r="26" spans="1:41" ht="15" x14ac:dyDescent="0.25">
      <c r="A26" s="235"/>
      <c r="B26" s="235"/>
      <c r="C26" s="108"/>
      <c r="D26" s="108"/>
      <c r="E26" s="108"/>
      <c r="F26" s="108"/>
      <c r="G26" s="108"/>
      <c r="H26" s="108"/>
      <c r="I26" s="108"/>
      <c r="J26" s="108"/>
      <c r="K26" s="108"/>
      <c r="L26" s="108"/>
      <c r="M26" s="108"/>
      <c r="N26" s="108"/>
      <c r="O26" s="108"/>
      <c r="P26" s="108"/>
      <c r="Q26" s="108"/>
      <c r="R26" s="108"/>
      <c r="S26" s="108"/>
      <c r="T26" s="108"/>
      <c r="U26" s="108"/>
      <c r="V26" s="108"/>
      <c r="W26" s="108"/>
      <c r="X26" s="108"/>
      <c r="Y26" s="108"/>
      <c r="Z26" s="108"/>
      <c r="AA26" s="108"/>
      <c r="AB26" s="108"/>
      <c r="AC26" s="108"/>
      <c r="AD26" s="108"/>
      <c r="AE26" s="108"/>
      <c r="AF26" s="108"/>
      <c r="AG26" s="108"/>
      <c r="AH26" s="108"/>
      <c r="AI26" s="108"/>
      <c r="AJ26" s="108"/>
      <c r="AK26" s="108"/>
      <c r="AL26" s="108"/>
      <c r="AM26" s="108"/>
      <c r="AN26" s="108"/>
      <c r="AO26" s="108"/>
    </row>
    <row r="27" spans="1:41" ht="15" x14ac:dyDescent="0.25">
      <c r="A27" s="235"/>
      <c r="B27" s="235"/>
      <c r="C27" s="108"/>
      <c r="D27" s="108"/>
      <c r="E27" s="108"/>
      <c r="F27" s="108"/>
      <c r="G27" s="108"/>
      <c r="H27" s="108"/>
      <c r="I27" s="108"/>
      <c r="J27" s="108"/>
      <c r="K27" s="108"/>
      <c r="L27" s="108"/>
      <c r="M27" s="108"/>
      <c r="N27" s="108"/>
      <c r="O27" s="108"/>
      <c r="P27" s="108"/>
      <c r="Q27" s="108"/>
      <c r="R27" s="108"/>
      <c r="S27" s="108"/>
      <c r="T27" s="108"/>
      <c r="U27" s="108"/>
      <c r="V27" s="108"/>
      <c r="W27" s="108"/>
      <c r="X27" s="108"/>
      <c r="Y27" s="108"/>
      <c r="Z27" s="108"/>
      <c r="AA27" s="108"/>
      <c r="AB27" s="108"/>
      <c r="AC27" s="108"/>
      <c r="AD27" s="108"/>
      <c r="AE27" s="108"/>
      <c r="AF27" s="108"/>
      <c r="AG27" s="108"/>
      <c r="AH27" s="108"/>
      <c r="AI27" s="108"/>
      <c r="AJ27" s="108"/>
      <c r="AK27" s="108"/>
      <c r="AL27" s="108"/>
      <c r="AM27" s="108"/>
      <c r="AN27" s="108"/>
      <c r="AO27" s="108"/>
    </row>
    <row r="28" spans="1:41" ht="15" x14ac:dyDescent="0.25">
      <c r="A28" s="235"/>
      <c r="B28" s="235"/>
      <c r="C28" s="108"/>
      <c r="D28" s="108"/>
      <c r="E28" s="108"/>
      <c r="F28" s="108"/>
      <c r="G28" s="108"/>
      <c r="H28" s="108"/>
      <c r="I28" s="108"/>
      <c r="J28" s="108"/>
      <c r="K28" s="108"/>
      <c r="L28" s="108"/>
      <c r="M28" s="108"/>
      <c r="N28" s="108"/>
      <c r="O28" s="108"/>
      <c r="P28" s="108"/>
      <c r="Q28" s="108"/>
      <c r="R28" s="108"/>
      <c r="S28" s="108"/>
      <c r="T28" s="108"/>
      <c r="U28" s="108"/>
      <c r="V28" s="108"/>
      <c r="W28" s="108"/>
      <c r="X28" s="108"/>
      <c r="Y28" s="108"/>
      <c r="Z28" s="108"/>
      <c r="AA28" s="108"/>
      <c r="AB28" s="108"/>
      <c r="AC28" s="108"/>
      <c r="AD28" s="108"/>
      <c r="AE28" s="108"/>
      <c r="AF28" s="108"/>
      <c r="AG28" s="108"/>
      <c r="AH28" s="108"/>
      <c r="AI28" s="108"/>
      <c r="AJ28" s="108"/>
      <c r="AK28" s="108"/>
      <c r="AL28" s="108"/>
      <c r="AM28" s="108"/>
      <c r="AN28" s="108"/>
      <c r="AO28" s="108"/>
    </row>
  </sheetData>
  <hyperlinks>
    <hyperlink ref="A3" location="'4. Energy demand'!A1" display="Return to: Chapter contents"/>
  </hyperlinks>
  <pageMargins left="0.7" right="0.7" top="0.75" bottom="0.75" header="0.3" footer="0.3"/>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AO26"/>
  <sheetViews>
    <sheetView showGridLines="0" zoomScale="80" zoomScaleNormal="80" workbookViewId="0">
      <selection activeCell="A2" sqref="A2"/>
    </sheetView>
  </sheetViews>
  <sheetFormatPr defaultColWidth="9.140625" defaultRowHeight="14.25" x14ac:dyDescent="0.2"/>
  <cols>
    <col min="1" max="1" width="106.5703125" style="41" customWidth="1"/>
    <col min="2" max="3" width="9.140625" style="41"/>
    <col min="4" max="4" width="29.42578125" style="41" bestFit="1" customWidth="1"/>
    <col min="5" max="8" width="11" style="41" customWidth="1"/>
    <col min="9" max="9" width="10.7109375" style="41" customWidth="1"/>
    <col min="10" max="10" width="12.5703125" style="41" customWidth="1"/>
    <col min="11" max="16" width="10.7109375" style="41" customWidth="1"/>
    <col min="17" max="17" width="9.85546875" style="41" customWidth="1"/>
    <col min="18" max="19" width="10.5703125" style="41" customWidth="1"/>
    <col min="20" max="20" width="15" style="41" customWidth="1"/>
    <col min="21" max="40" width="10.7109375" style="41" customWidth="1"/>
    <col min="41" max="41" width="6.7109375" style="41" customWidth="1"/>
    <col min="42" max="16384" width="9.140625" style="41"/>
  </cols>
  <sheetData>
    <row r="1" spans="1:41" s="244" customFormat="1" ht="20.25" customHeight="1" x14ac:dyDescent="0.3">
      <c r="A1" s="244" t="s">
        <v>316</v>
      </c>
    </row>
    <row r="2" spans="1:41" s="81" customFormat="1" ht="15" x14ac:dyDescent="0.25"/>
    <row r="3" spans="1:41" s="487" customFormat="1" ht="15.75" x14ac:dyDescent="0.25">
      <c r="A3" s="486" t="s">
        <v>143</v>
      </c>
    </row>
    <row r="4" spans="1:41" ht="15" x14ac:dyDescent="0.25">
      <c r="A4" s="235"/>
      <c r="B4" s="235"/>
      <c r="C4" s="108"/>
      <c r="D4" s="108" t="s">
        <v>272</v>
      </c>
      <c r="E4" s="223"/>
      <c r="F4" s="223"/>
      <c r="G4" s="223"/>
      <c r="H4" s="223"/>
      <c r="I4" s="235"/>
      <c r="J4" s="235"/>
      <c r="K4" s="235"/>
      <c r="L4" s="235"/>
      <c r="M4" s="235"/>
      <c r="N4" s="235"/>
      <c r="O4" s="235"/>
      <c r="P4" s="235"/>
      <c r="Q4" s="235"/>
      <c r="R4" s="235"/>
      <c r="S4" s="235"/>
      <c r="T4" s="235"/>
      <c r="U4" s="235"/>
      <c r="V4" s="235"/>
      <c r="W4" s="235"/>
      <c r="X4" s="235"/>
      <c r="Y4" s="235"/>
      <c r="Z4" s="235"/>
      <c r="AA4" s="235"/>
      <c r="AB4" s="235"/>
      <c r="AC4" s="235"/>
      <c r="AD4" s="235"/>
      <c r="AE4" s="235"/>
      <c r="AF4" s="235"/>
      <c r="AG4" s="235"/>
      <c r="AH4" s="235"/>
      <c r="AI4" s="235"/>
      <c r="AJ4" s="235"/>
      <c r="AK4" s="235"/>
      <c r="AL4" s="235"/>
      <c r="AM4" s="235"/>
      <c r="AN4" s="235"/>
      <c r="AO4" s="235"/>
    </row>
    <row r="5" spans="1:41" ht="15" x14ac:dyDescent="0.25">
      <c r="A5" s="235"/>
      <c r="B5" s="235"/>
      <c r="C5" s="108"/>
      <c r="D5" s="235"/>
      <c r="E5" s="235"/>
      <c r="F5" s="235"/>
      <c r="G5" s="235"/>
      <c r="H5" s="235"/>
      <c r="I5" s="235"/>
      <c r="J5" s="235"/>
      <c r="K5" s="235"/>
      <c r="L5" s="235"/>
      <c r="M5" s="235"/>
      <c r="N5" s="235"/>
      <c r="O5" s="235"/>
      <c r="P5" s="235"/>
      <c r="Q5" s="235"/>
      <c r="R5" s="235"/>
      <c r="S5" s="235"/>
      <c r="T5" s="235"/>
      <c r="U5" s="235"/>
      <c r="V5" s="235"/>
      <c r="W5" s="235"/>
      <c r="X5" s="235"/>
      <c r="Y5" s="235"/>
      <c r="Z5" s="235"/>
      <c r="AA5" s="235"/>
      <c r="AB5" s="235"/>
      <c r="AC5" s="235"/>
      <c r="AD5" s="235"/>
      <c r="AE5" s="235"/>
      <c r="AF5" s="235"/>
      <c r="AG5" s="235"/>
      <c r="AH5" s="235"/>
      <c r="AI5" s="235"/>
      <c r="AJ5" s="235"/>
      <c r="AK5" s="235"/>
      <c r="AL5" s="235"/>
      <c r="AM5" s="235"/>
      <c r="AN5" s="235"/>
      <c r="AO5" s="235"/>
    </row>
    <row r="6" spans="1:41" ht="15" x14ac:dyDescent="0.25">
      <c r="A6" s="235"/>
      <c r="B6" s="235"/>
      <c r="C6" s="108"/>
      <c r="D6" s="268" t="s">
        <v>238</v>
      </c>
      <c r="E6" s="190">
        <v>42005</v>
      </c>
      <c r="F6" s="190">
        <v>42370</v>
      </c>
      <c r="G6" s="190">
        <v>42736</v>
      </c>
      <c r="H6" s="190">
        <v>43101</v>
      </c>
      <c r="I6" s="190">
        <v>43466</v>
      </c>
      <c r="J6" s="190">
        <v>43831</v>
      </c>
      <c r="K6" s="190">
        <v>44197</v>
      </c>
      <c r="L6" s="190">
        <v>44562</v>
      </c>
      <c r="M6" s="190">
        <v>44927</v>
      </c>
      <c r="N6" s="190">
        <v>45292</v>
      </c>
      <c r="O6" s="190">
        <v>45658</v>
      </c>
      <c r="P6" s="190">
        <v>46023</v>
      </c>
      <c r="Q6" s="190">
        <v>46388</v>
      </c>
      <c r="R6" s="190">
        <v>46753</v>
      </c>
      <c r="S6" s="190">
        <v>47119</v>
      </c>
      <c r="T6" s="190">
        <v>47484</v>
      </c>
      <c r="U6" s="190">
        <v>47849</v>
      </c>
      <c r="V6" s="190">
        <v>48214</v>
      </c>
      <c r="W6" s="190">
        <v>48580</v>
      </c>
      <c r="X6" s="190">
        <v>48945</v>
      </c>
      <c r="Y6" s="190">
        <v>49310</v>
      </c>
      <c r="Z6" s="190">
        <v>49675</v>
      </c>
      <c r="AA6" s="190">
        <v>50041</v>
      </c>
      <c r="AB6" s="190">
        <v>50406</v>
      </c>
      <c r="AC6" s="190">
        <v>50771</v>
      </c>
      <c r="AD6" s="190">
        <v>51136</v>
      </c>
      <c r="AE6" s="190">
        <v>51502</v>
      </c>
      <c r="AF6" s="190">
        <v>51867</v>
      </c>
      <c r="AG6" s="190">
        <v>52232</v>
      </c>
      <c r="AH6" s="190">
        <v>52597</v>
      </c>
      <c r="AI6" s="190">
        <v>52963</v>
      </c>
      <c r="AJ6" s="190">
        <v>53328</v>
      </c>
      <c r="AK6" s="190">
        <v>53693</v>
      </c>
      <c r="AL6" s="190">
        <v>54058</v>
      </c>
      <c r="AM6" s="190">
        <v>54424</v>
      </c>
      <c r="AN6" s="190">
        <v>54789</v>
      </c>
      <c r="AO6" s="235"/>
    </row>
    <row r="7" spans="1:41" ht="15" x14ac:dyDescent="0.25">
      <c r="A7" s="235"/>
      <c r="B7" s="235"/>
      <c r="C7" s="108"/>
      <c r="D7" s="194" t="s">
        <v>115</v>
      </c>
      <c r="E7" s="307"/>
      <c r="F7" s="307"/>
      <c r="G7" s="307"/>
      <c r="H7" s="307">
        <v>0</v>
      </c>
      <c r="I7" s="306">
        <v>0</v>
      </c>
      <c r="J7" s="306">
        <v>0</v>
      </c>
      <c r="K7" s="306">
        <v>0</v>
      </c>
      <c r="L7" s="306">
        <v>0</v>
      </c>
      <c r="M7" s="306">
        <v>0</v>
      </c>
      <c r="N7" s="306">
        <v>0</v>
      </c>
      <c r="O7" s="306">
        <v>0</v>
      </c>
      <c r="P7" s="306">
        <v>0</v>
      </c>
      <c r="Q7" s="306">
        <v>0</v>
      </c>
      <c r="R7" s="306">
        <v>0</v>
      </c>
      <c r="S7" s="306">
        <v>0</v>
      </c>
      <c r="T7" s="306">
        <v>11.374757946463486</v>
      </c>
      <c r="U7" s="306">
        <v>20.218718118758119</v>
      </c>
      <c r="V7" s="306">
        <v>31.070680166126731</v>
      </c>
      <c r="W7" s="306">
        <v>41.530898690721685</v>
      </c>
      <c r="X7" s="306">
        <v>55.467871144425416</v>
      </c>
      <c r="Y7" s="306">
        <v>69.449501834875434</v>
      </c>
      <c r="Z7" s="306">
        <v>88.39884561162367</v>
      </c>
      <c r="AA7" s="306">
        <v>111.50242493939355</v>
      </c>
      <c r="AB7" s="306">
        <v>131.39580123086301</v>
      </c>
      <c r="AC7" s="306">
        <v>150.82848975874069</v>
      </c>
      <c r="AD7" s="306">
        <v>175.55283141973101</v>
      </c>
      <c r="AE7" s="306">
        <v>197.34459491149181</v>
      </c>
      <c r="AF7" s="306">
        <v>227.55258499060187</v>
      </c>
      <c r="AG7" s="306">
        <v>256.71491531468286</v>
      </c>
      <c r="AH7" s="306">
        <v>286.09359656591334</v>
      </c>
      <c r="AI7" s="306">
        <v>312.87906496068217</v>
      </c>
      <c r="AJ7" s="306">
        <v>332.08097265148911</v>
      </c>
      <c r="AK7" s="306">
        <v>350.515715355635</v>
      </c>
      <c r="AL7" s="306">
        <v>365.45156862901979</v>
      </c>
      <c r="AM7" s="306">
        <v>373.2264293494041</v>
      </c>
      <c r="AN7" s="306">
        <v>376.61663741680303</v>
      </c>
      <c r="AO7" s="235"/>
    </row>
    <row r="8" spans="1:41" ht="15" x14ac:dyDescent="0.25">
      <c r="A8" s="235"/>
      <c r="B8" s="235"/>
      <c r="C8" s="108"/>
      <c r="D8" s="194" t="s">
        <v>114</v>
      </c>
      <c r="E8" s="307"/>
      <c r="F8" s="307"/>
      <c r="G8" s="307"/>
      <c r="H8" s="307">
        <v>0</v>
      </c>
      <c r="I8" s="306">
        <v>0</v>
      </c>
      <c r="J8" s="306">
        <v>0</v>
      </c>
      <c r="K8" s="306">
        <v>0</v>
      </c>
      <c r="L8" s="306">
        <v>0</v>
      </c>
      <c r="M8" s="306">
        <v>0</v>
      </c>
      <c r="N8" s="306">
        <v>0</v>
      </c>
      <c r="O8" s="306">
        <v>0</v>
      </c>
      <c r="P8" s="306">
        <v>0</v>
      </c>
      <c r="Q8" s="306">
        <v>0</v>
      </c>
      <c r="R8" s="306">
        <v>0.77590436196885981</v>
      </c>
      <c r="S8" s="306">
        <v>1.5518087239377196</v>
      </c>
      <c r="T8" s="306">
        <v>2.3277130859065798</v>
      </c>
      <c r="U8" s="306">
        <v>3.029357616084289</v>
      </c>
      <c r="V8" s="306">
        <v>3.8023313442660647</v>
      </c>
      <c r="W8" s="306">
        <v>4.5026517759908922</v>
      </c>
      <c r="X8" s="306">
        <v>5.2510960832707774</v>
      </c>
      <c r="Y8" s="306">
        <v>5.9723824282075899</v>
      </c>
      <c r="Z8" s="306">
        <v>6.6844791145130733</v>
      </c>
      <c r="AA8" s="306">
        <v>7.4167095688410143</v>
      </c>
      <c r="AB8" s="306">
        <v>8.1295214188483893</v>
      </c>
      <c r="AC8" s="306">
        <v>8.8469386506501309</v>
      </c>
      <c r="AD8" s="306">
        <v>9.5617607474695863</v>
      </c>
      <c r="AE8" s="306">
        <v>10.254633774121377</v>
      </c>
      <c r="AF8" s="306">
        <v>10.949730544526263</v>
      </c>
      <c r="AG8" s="306">
        <v>11.656299435321539</v>
      </c>
      <c r="AH8" s="306">
        <v>12.357562958939923</v>
      </c>
      <c r="AI8" s="306">
        <v>13.055619644248809</v>
      </c>
      <c r="AJ8" s="306">
        <v>13.744180777468747</v>
      </c>
      <c r="AK8" s="306">
        <v>14.434010851696362</v>
      </c>
      <c r="AL8" s="306">
        <v>15.120106899335088</v>
      </c>
      <c r="AM8" s="306">
        <v>15.811388927721611</v>
      </c>
      <c r="AN8" s="306">
        <v>16.526242454134586</v>
      </c>
      <c r="AO8" s="235"/>
    </row>
    <row r="9" spans="1:41" ht="15" x14ac:dyDescent="0.25">
      <c r="A9" s="235"/>
      <c r="B9" s="235"/>
      <c r="C9" s="108"/>
      <c r="D9" s="235"/>
      <c r="E9" s="235"/>
      <c r="F9" s="235"/>
      <c r="G9" s="235"/>
      <c r="H9" s="235"/>
      <c r="I9" s="235"/>
      <c r="J9" s="235"/>
      <c r="K9" s="235"/>
      <c r="L9" s="235"/>
      <c r="M9" s="235"/>
      <c r="N9" s="235"/>
      <c r="O9" s="235"/>
      <c r="P9" s="235"/>
      <c r="Q9" s="235"/>
      <c r="R9" s="235"/>
      <c r="S9" s="235"/>
      <c r="T9" s="235"/>
      <c r="U9" s="235"/>
      <c r="V9" s="235"/>
      <c r="W9" s="235"/>
      <c r="X9" s="235"/>
      <c r="Y9" s="235"/>
      <c r="Z9" s="235"/>
      <c r="AA9" s="235"/>
      <c r="AB9" s="235"/>
      <c r="AC9" s="235"/>
      <c r="AD9" s="235"/>
      <c r="AE9" s="235"/>
      <c r="AF9" s="235"/>
      <c r="AG9" s="235"/>
      <c r="AH9" s="235"/>
      <c r="AI9" s="235"/>
      <c r="AJ9" s="235"/>
      <c r="AK9" s="235"/>
      <c r="AL9" s="235"/>
      <c r="AM9" s="235"/>
      <c r="AN9" s="235"/>
      <c r="AO9" s="235"/>
    </row>
    <row r="10" spans="1:41" ht="15" x14ac:dyDescent="0.25">
      <c r="A10" s="235"/>
      <c r="B10" s="235"/>
      <c r="C10" s="108"/>
      <c r="D10" s="86" t="s">
        <v>317</v>
      </c>
      <c r="E10" s="108"/>
      <c r="F10" s="108"/>
      <c r="G10" s="108"/>
      <c r="H10" s="108"/>
      <c r="I10" s="108"/>
      <c r="J10" s="108"/>
      <c r="K10" s="108"/>
      <c r="L10" s="108"/>
      <c r="M10" s="108"/>
      <c r="N10" s="108"/>
      <c r="O10" s="108"/>
      <c r="P10" s="108"/>
      <c r="Q10" s="108"/>
      <c r="R10" s="108"/>
      <c r="S10" s="108"/>
      <c r="T10" s="108"/>
      <c r="U10" s="108"/>
      <c r="V10" s="108"/>
      <c r="W10" s="108"/>
      <c r="X10" s="108"/>
      <c r="Y10" s="108"/>
      <c r="Z10" s="108"/>
      <c r="AA10" s="108"/>
      <c r="AB10" s="108"/>
      <c r="AC10" s="108"/>
      <c r="AD10" s="108"/>
      <c r="AE10" s="108"/>
      <c r="AF10" s="108"/>
      <c r="AG10" s="108"/>
      <c r="AH10" s="108"/>
      <c r="AI10" s="108"/>
      <c r="AJ10" s="108"/>
      <c r="AK10" s="108"/>
      <c r="AL10" s="108"/>
      <c r="AM10" s="108"/>
      <c r="AN10" s="108"/>
      <c r="AO10" s="108"/>
    </row>
    <row r="11" spans="1:41" ht="15" x14ac:dyDescent="0.25">
      <c r="A11" s="235"/>
      <c r="B11" s="235"/>
      <c r="C11" s="108"/>
      <c r="D11" s="108"/>
      <c r="E11" s="108"/>
      <c r="F11" s="108"/>
      <c r="G11" s="108"/>
      <c r="H11" s="108"/>
      <c r="I11" s="108"/>
      <c r="J11" s="108"/>
      <c r="K11" s="108"/>
      <c r="L11" s="108"/>
      <c r="M11" s="108"/>
      <c r="N11" s="108"/>
      <c r="O11" s="108"/>
      <c r="P11" s="108"/>
      <c r="Q11" s="108"/>
      <c r="R11" s="108"/>
      <c r="S11" s="108"/>
      <c r="T11" s="108"/>
      <c r="U11" s="108"/>
      <c r="V11" s="108"/>
      <c r="W11" s="108"/>
      <c r="X11" s="108"/>
      <c r="Y11" s="108"/>
      <c r="Z11" s="108"/>
      <c r="AA11" s="108"/>
      <c r="AB11" s="108"/>
      <c r="AC11" s="108"/>
      <c r="AD11" s="108"/>
      <c r="AE11" s="108"/>
      <c r="AF11" s="108"/>
      <c r="AG11" s="108"/>
      <c r="AH11" s="108"/>
      <c r="AI11" s="108"/>
      <c r="AJ11" s="108"/>
      <c r="AK11" s="108"/>
      <c r="AL11" s="108"/>
      <c r="AM11" s="108"/>
      <c r="AN11" s="108"/>
      <c r="AO11" s="108"/>
    </row>
    <row r="12" spans="1:41" ht="15" x14ac:dyDescent="0.25">
      <c r="A12" s="235"/>
      <c r="B12" s="235"/>
      <c r="C12" s="108"/>
      <c r="D12" s="108"/>
      <c r="E12" s="108"/>
      <c r="F12" s="108"/>
      <c r="G12" s="108"/>
      <c r="H12" s="108"/>
      <c r="I12" s="108"/>
      <c r="J12" s="108"/>
      <c r="K12" s="108"/>
      <c r="L12" s="108"/>
      <c r="M12" s="108"/>
      <c r="N12" s="108"/>
      <c r="O12" s="108"/>
      <c r="P12" s="108"/>
      <c r="Q12" s="108"/>
      <c r="R12" s="108"/>
      <c r="S12" s="108"/>
      <c r="T12" s="108"/>
      <c r="U12" s="108"/>
      <c r="V12" s="108"/>
      <c r="W12" s="108"/>
      <c r="X12" s="108"/>
      <c r="Y12" s="108"/>
      <c r="Z12" s="108"/>
      <c r="AA12" s="108"/>
      <c r="AB12" s="108"/>
      <c r="AC12" s="108"/>
      <c r="AD12" s="108"/>
      <c r="AE12" s="108"/>
      <c r="AF12" s="108"/>
      <c r="AG12" s="108"/>
      <c r="AH12" s="108"/>
      <c r="AI12" s="108"/>
      <c r="AJ12" s="108"/>
      <c r="AK12" s="108"/>
      <c r="AL12" s="108"/>
      <c r="AM12" s="108"/>
      <c r="AN12" s="108"/>
      <c r="AO12" s="108"/>
    </row>
    <row r="13" spans="1:41" ht="15" x14ac:dyDescent="0.25">
      <c r="A13" s="235"/>
      <c r="B13" s="235"/>
      <c r="C13" s="108"/>
      <c r="D13" s="108"/>
      <c r="E13" s="108"/>
      <c r="F13" s="108"/>
      <c r="G13" s="108"/>
      <c r="H13" s="108"/>
      <c r="I13" s="108"/>
      <c r="J13" s="108"/>
      <c r="K13" s="108"/>
      <c r="L13" s="108"/>
      <c r="M13" s="108"/>
      <c r="N13" s="108"/>
      <c r="O13" s="108"/>
      <c r="P13" s="108"/>
      <c r="Q13" s="108"/>
      <c r="R13" s="108"/>
      <c r="S13" s="108"/>
      <c r="T13" s="108"/>
      <c r="U13" s="108"/>
      <c r="V13" s="108"/>
      <c r="W13" s="108"/>
      <c r="X13" s="108"/>
      <c r="Y13" s="108"/>
      <c r="Z13" s="108"/>
      <c r="AA13" s="108"/>
      <c r="AB13" s="108"/>
      <c r="AC13" s="108"/>
      <c r="AD13" s="108"/>
      <c r="AE13" s="108"/>
      <c r="AF13" s="108"/>
      <c r="AG13" s="108"/>
      <c r="AH13" s="108"/>
      <c r="AI13" s="108"/>
      <c r="AJ13" s="108"/>
      <c r="AK13" s="108"/>
      <c r="AL13" s="108"/>
      <c r="AM13" s="108"/>
      <c r="AN13" s="108"/>
      <c r="AO13" s="108"/>
    </row>
    <row r="14" spans="1:41" ht="15" x14ac:dyDescent="0.25">
      <c r="A14" s="235"/>
      <c r="B14" s="235"/>
      <c r="C14" s="108"/>
      <c r="D14" s="108"/>
      <c r="E14" s="108"/>
      <c r="F14" s="108"/>
      <c r="G14" s="108"/>
      <c r="H14" s="108"/>
      <c r="I14" s="108"/>
      <c r="J14" s="108"/>
      <c r="K14" s="108"/>
      <c r="L14" s="108"/>
      <c r="M14" s="108"/>
      <c r="N14" s="108"/>
      <c r="O14" s="108"/>
      <c r="P14" s="108"/>
      <c r="Q14" s="108"/>
      <c r="R14" s="108"/>
      <c r="S14" s="108"/>
      <c r="T14" s="108"/>
      <c r="U14" s="108"/>
      <c r="V14" s="108"/>
      <c r="W14" s="108"/>
      <c r="X14" s="108"/>
      <c r="Y14" s="108"/>
      <c r="Z14" s="108"/>
      <c r="AA14" s="108"/>
      <c r="AB14" s="108"/>
      <c r="AC14" s="108"/>
      <c r="AD14" s="108"/>
      <c r="AE14" s="108"/>
      <c r="AF14" s="108"/>
      <c r="AG14" s="108"/>
      <c r="AH14" s="108"/>
      <c r="AI14" s="108"/>
      <c r="AJ14" s="108"/>
      <c r="AK14" s="108"/>
      <c r="AL14" s="108"/>
      <c r="AM14" s="108"/>
      <c r="AN14" s="108"/>
      <c r="AO14" s="108"/>
    </row>
    <row r="15" spans="1:41" ht="15" x14ac:dyDescent="0.25">
      <c r="A15" s="235"/>
      <c r="B15" s="235"/>
      <c r="C15" s="108"/>
      <c r="D15" s="108"/>
      <c r="E15" s="108"/>
      <c r="F15" s="108"/>
      <c r="G15" s="108"/>
      <c r="H15" s="108"/>
      <c r="I15" s="108"/>
      <c r="J15" s="108"/>
      <c r="K15" s="108"/>
      <c r="L15" s="108"/>
      <c r="M15" s="108"/>
      <c r="N15" s="108"/>
      <c r="O15" s="108"/>
      <c r="P15" s="108"/>
      <c r="Q15" s="108"/>
      <c r="R15" s="108"/>
      <c r="S15" s="108"/>
      <c r="T15" s="108"/>
      <c r="U15" s="108"/>
      <c r="V15" s="108"/>
      <c r="W15" s="108"/>
      <c r="X15" s="108"/>
      <c r="Y15" s="108"/>
      <c r="Z15" s="108"/>
      <c r="AA15" s="108"/>
      <c r="AB15" s="108"/>
      <c r="AC15" s="108"/>
      <c r="AD15" s="108"/>
      <c r="AE15" s="108"/>
      <c r="AF15" s="108"/>
      <c r="AG15" s="108"/>
      <c r="AH15" s="108"/>
      <c r="AI15" s="108"/>
      <c r="AJ15" s="108"/>
      <c r="AK15" s="108"/>
      <c r="AL15" s="108"/>
      <c r="AM15" s="108"/>
      <c r="AN15" s="108"/>
      <c r="AO15" s="108"/>
    </row>
    <row r="16" spans="1:41" ht="15" x14ac:dyDescent="0.25">
      <c r="A16" s="235"/>
      <c r="B16" s="235"/>
      <c r="C16" s="108"/>
      <c r="D16" s="108"/>
      <c r="E16" s="108"/>
      <c r="F16" s="108"/>
      <c r="G16" s="108"/>
      <c r="H16" s="108"/>
      <c r="I16" s="108"/>
      <c r="J16" s="108"/>
      <c r="K16" s="108"/>
      <c r="L16" s="108"/>
      <c r="M16" s="108"/>
      <c r="N16" s="108"/>
      <c r="O16" s="108"/>
      <c r="P16" s="108"/>
      <c r="Q16" s="108"/>
      <c r="R16" s="108"/>
      <c r="S16" s="108"/>
      <c r="T16" s="108"/>
      <c r="U16" s="108"/>
      <c r="V16" s="108"/>
      <c r="W16" s="108"/>
      <c r="X16" s="108"/>
      <c r="Y16" s="108"/>
      <c r="Z16" s="108"/>
      <c r="AA16" s="108"/>
      <c r="AB16" s="108"/>
      <c r="AC16" s="108"/>
      <c r="AD16" s="108"/>
      <c r="AE16" s="108"/>
      <c r="AF16" s="108"/>
      <c r="AG16" s="108"/>
      <c r="AH16" s="108"/>
      <c r="AI16" s="108"/>
      <c r="AJ16" s="108"/>
      <c r="AK16" s="108"/>
      <c r="AL16" s="108"/>
      <c r="AM16" s="108"/>
      <c r="AN16" s="108"/>
      <c r="AO16" s="108"/>
    </row>
    <row r="17" spans="1:41" ht="15" x14ac:dyDescent="0.25">
      <c r="A17" s="235"/>
      <c r="B17" s="235"/>
      <c r="C17" s="108"/>
      <c r="D17" s="108"/>
      <c r="E17" s="108"/>
      <c r="F17" s="108"/>
      <c r="G17" s="108"/>
      <c r="H17" s="108"/>
      <c r="I17" s="108"/>
      <c r="J17" s="108"/>
      <c r="K17" s="108"/>
      <c r="L17" s="108"/>
      <c r="M17" s="108"/>
      <c r="N17" s="108"/>
      <c r="O17" s="108"/>
      <c r="P17" s="108"/>
      <c r="Q17" s="108"/>
      <c r="R17" s="108"/>
      <c r="S17" s="108"/>
      <c r="T17" s="108"/>
      <c r="U17" s="108"/>
      <c r="V17" s="108"/>
      <c r="W17" s="108"/>
      <c r="X17" s="108"/>
      <c r="Y17" s="108"/>
      <c r="Z17" s="108"/>
      <c r="AA17" s="108"/>
      <c r="AB17" s="108"/>
      <c r="AC17" s="108"/>
      <c r="AD17" s="108"/>
      <c r="AE17" s="108"/>
      <c r="AF17" s="108"/>
      <c r="AG17" s="108"/>
      <c r="AH17" s="108"/>
      <c r="AI17" s="108"/>
      <c r="AJ17" s="108"/>
      <c r="AK17" s="108"/>
      <c r="AL17" s="108"/>
      <c r="AM17" s="108"/>
      <c r="AN17" s="108"/>
      <c r="AO17" s="108"/>
    </row>
    <row r="18" spans="1:41" ht="15" x14ac:dyDescent="0.25">
      <c r="A18" s="235"/>
      <c r="B18" s="235"/>
      <c r="C18" s="108"/>
      <c r="D18" s="108"/>
      <c r="E18" s="108"/>
      <c r="F18" s="108"/>
      <c r="G18" s="108"/>
      <c r="H18" s="108"/>
      <c r="I18" s="108"/>
      <c r="J18" s="108"/>
      <c r="K18" s="108"/>
      <c r="L18" s="108"/>
      <c r="M18" s="108"/>
      <c r="N18" s="108"/>
      <c r="O18" s="108"/>
      <c r="P18" s="108"/>
      <c r="Q18" s="108"/>
      <c r="R18" s="108"/>
      <c r="S18" s="108"/>
      <c r="T18" s="108"/>
      <c r="U18" s="108"/>
      <c r="V18" s="108"/>
      <c r="W18" s="108"/>
      <c r="X18" s="108"/>
      <c r="Y18" s="108"/>
      <c r="Z18" s="108"/>
      <c r="AA18" s="108"/>
      <c r="AB18" s="108"/>
      <c r="AC18" s="108"/>
      <c r="AD18" s="108"/>
      <c r="AE18" s="108"/>
      <c r="AF18" s="108"/>
      <c r="AG18" s="108"/>
      <c r="AH18" s="108"/>
      <c r="AI18" s="108"/>
      <c r="AJ18" s="108"/>
      <c r="AK18" s="108"/>
      <c r="AL18" s="108"/>
      <c r="AM18" s="108"/>
      <c r="AN18" s="108"/>
      <c r="AO18" s="108"/>
    </row>
    <row r="19" spans="1:41" ht="15" x14ac:dyDescent="0.25">
      <c r="A19" s="235"/>
      <c r="B19" s="235"/>
      <c r="C19" s="108"/>
      <c r="D19" s="108"/>
      <c r="E19" s="108"/>
      <c r="F19" s="108"/>
      <c r="G19" s="108"/>
      <c r="H19" s="108"/>
      <c r="I19" s="108"/>
      <c r="J19" s="108"/>
      <c r="K19" s="108"/>
      <c r="L19" s="108"/>
      <c r="M19" s="108"/>
      <c r="N19" s="108"/>
      <c r="O19" s="108"/>
      <c r="P19" s="108"/>
      <c r="Q19" s="108"/>
      <c r="R19" s="108"/>
      <c r="S19" s="108"/>
      <c r="T19" s="108"/>
      <c r="U19" s="108"/>
      <c r="V19" s="108"/>
      <c r="W19" s="108"/>
      <c r="X19" s="108"/>
      <c r="Y19" s="108"/>
      <c r="Z19" s="108"/>
      <c r="AA19" s="108"/>
      <c r="AB19" s="108"/>
      <c r="AC19" s="108"/>
      <c r="AD19" s="108"/>
      <c r="AE19" s="108"/>
      <c r="AF19" s="108"/>
      <c r="AG19" s="108"/>
      <c r="AH19" s="108"/>
      <c r="AI19" s="108"/>
      <c r="AJ19" s="108"/>
      <c r="AK19" s="108"/>
      <c r="AL19" s="108"/>
      <c r="AM19" s="108"/>
      <c r="AN19" s="108"/>
      <c r="AO19" s="108"/>
    </row>
    <row r="20" spans="1:41" ht="15" x14ac:dyDescent="0.25">
      <c r="A20" s="235"/>
      <c r="B20" s="235"/>
      <c r="C20" s="108"/>
      <c r="D20" s="108"/>
      <c r="E20" s="108"/>
      <c r="F20" s="108"/>
      <c r="G20" s="108"/>
      <c r="H20" s="108"/>
      <c r="I20" s="108"/>
      <c r="J20" s="108"/>
      <c r="K20" s="108"/>
      <c r="L20" s="108"/>
      <c r="M20" s="108"/>
      <c r="N20" s="108"/>
      <c r="O20" s="108"/>
      <c r="P20" s="108"/>
      <c r="Q20" s="108"/>
      <c r="R20" s="108"/>
      <c r="S20" s="108"/>
      <c r="T20" s="108"/>
      <c r="U20" s="108"/>
      <c r="V20" s="108"/>
      <c r="W20" s="108"/>
      <c r="X20" s="108"/>
      <c r="Y20" s="108"/>
      <c r="Z20" s="108"/>
      <c r="AA20" s="108"/>
      <c r="AB20" s="108"/>
      <c r="AC20" s="108"/>
      <c r="AD20" s="108"/>
      <c r="AE20" s="108"/>
      <c r="AF20" s="108"/>
      <c r="AG20" s="108"/>
      <c r="AH20" s="108"/>
      <c r="AI20" s="108"/>
      <c r="AJ20" s="108"/>
      <c r="AK20" s="108"/>
      <c r="AL20" s="108"/>
      <c r="AM20" s="108"/>
      <c r="AN20" s="108"/>
      <c r="AO20" s="108"/>
    </row>
    <row r="21" spans="1:41" ht="15" x14ac:dyDescent="0.25">
      <c r="A21" s="235"/>
      <c r="B21" s="235"/>
      <c r="C21" s="108"/>
      <c r="D21" s="108"/>
      <c r="E21" s="108"/>
      <c r="F21" s="108"/>
      <c r="G21" s="108"/>
      <c r="H21" s="108"/>
      <c r="I21" s="108"/>
      <c r="J21" s="108"/>
      <c r="K21" s="108"/>
      <c r="L21" s="108"/>
      <c r="M21" s="108"/>
      <c r="N21" s="108"/>
      <c r="O21" s="108"/>
      <c r="P21" s="108"/>
      <c r="Q21" s="108"/>
      <c r="R21" s="108"/>
      <c r="S21" s="108"/>
      <c r="T21" s="108"/>
      <c r="U21" s="108"/>
      <c r="V21" s="108"/>
      <c r="W21" s="108"/>
      <c r="X21" s="108"/>
      <c r="Y21" s="108"/>
      <c r="Z21" s="108"/>
      <c r="AA21" s="108"/>
      <c r="AB21" s="108"/>
      <c r="AC21" s="108"/>
      <c r="AD21" s="108"/>
      <c r="AE21" s="108"/>
      <c r="AF21" s="108"/>
      <c r="AG21" s="108"/>
      <c r="AH21" s="108"/>
      <c r="AI21" s="108"/>
      <c r="AJ21" s="108"/>
      <c r="AK21" s="108"/>
      <c r="AL21" s="108"/>
      <c r="AM21" s="108"/>
      <c r="AN21" s="108"/>
      <c r="AO21" s="108"/>
    </row>
    <row r="22" spans="1:41" ht="15" x14ac:dyDescent="0.25">
      <c r="A22" s="235"/>
      <c r="B22" s="235"/>
      <c r="C22" s="108"/>
      <c r="D22" s="108"/>
      <c r="E22" s="108"/>
      <c r="F22" s="108"/>
      <c r="G22" s="108"/>
      <c r="H22" s="108"/>
      <c r="I22" s="108"/>
      <c r="J22" s="108"/>
      <c r="K22" s="108"/>
      <c r="L22" s="108"/>
      <c r="M22" s="108"/>
      <c r="N22" s="108"/>
      <c r="O22" s="108"/>
      <c r="P22" s="108"/>
      <c r="Q22" s="108"/>
      <c r="R22" s="108"/>
      <c r="S22" s="108"/>
      <c r="T22" s="108"/>
      <c r="U22" s="108"/>
      <c r="V22" s="108"/>
      <c r="W22" s="108"/>
      <c r="X22" s="108"/>
      <c r="Y22" s="108"/>
      <c r="Z22" s="108"/>
      <c r="AA22" s="108"/>
      <c r="AB22" s="108"/>
      <c r="AC22" s="108"/>
      <c r="AD22" s="108"/>
      <c r="AE22" s="108"/>
      <c r="AF22" s="108"/>
      <c r="AG22" s="108"/>
      <c r="AH22" s="108"/>
      <c r="AI22" s="108"/>
      <c r="AJ22" s="108"/>
      <c r="AK22" s="108"/>
      <c r="AL22" s="108"/>
      <c r="AM22" s="108"/>
      <c r="AN22" s="108"/>
      <c r="AO22" s="108"/>
    </row>
    <row r="23" spans="1:41" ht="15" x14ac:dyDescent="0.25">
      <c r="A23" s="235"/>
      <c r="B23" s="235"/>
      <c r="C23" s="108"/>
      <c r="D23" s="108"/>
      <c r="E23" s="108"/>
      <c r="F23" s="108"/>
      <c r="G23" s="108"/>
      <c r="H23" s="108"/>
      <c r="I23" s="108"/>
      <c r="J23" s="108"/>
      <c r="K23" s="108"/>
      <c r="L23" s="108"/>
      <c r="M23" s="108"/>
      <c r="N23" s="108"/>
      <c r="O23" s="108"/>
      <c r="P23" s="108"/>
      <c r="Q23" s="108"/>
      <c r="R23" s="108"/>
      <c r="S23" s="108"/>
      <c r="T23" s="108"/>
      <c r="U23" s="108"/>
      <c r="V23" s="108"/>
      <c r="W23" s="108"/>
      <c r="X23" s="108"/>
      <c r="Y23" s="108"/>
      <c r="Z23" s="108"/>
      <c r="AA23" s="108"/>
      <c r="AB23" s="108"/>
      <c r="AC23" s="108"/>
      <c r="AD23" s="108"/>
      <c r="AE23" s="108"/>
      <c r="AF23" s="108"/>
      <c r="AG23" s="108"/>
      <c r="AH23" s="108"/>
      <c r="AI23" s="108"/>
      <c r="AJ23" s="108"/>
      <c r="AK23" s="108"/>
      <c r="AL23" s="108"/>
      <c r="AM23" s="108"/>
      <c r="AN23" s="108"/>
      <c r="AO23" s="108"/>
    </row>
    <row r="24" spans="1:41" ht="15" x14ac:dyDescent="0.25">
      <c r="A24" s="235"/>
      <c r="B24" s="235"/>
      <c r="C24" s="108"/>
      <c r="D24" s="108"/>
      <c r="E24" s="108"/>
      <c r="F24" s="108"/>
      <c r="G24" s="108"/>
      <c r="H24" s="108"/>
      <c r="I24" s="108"/>
      <c r="J24" s="108"/>
      <c r="K24" s="108"/>
      <c r="L24" s="108"/>
      <c r="M24" s="108"/>
      <c r="N24" s="108"/>
      <c r="O24" s="108"/>
      <c r="P24" s="108"/>
      <c r="Q24" s="108"/>
      <c r="R24" s="108"/>
      <c r="S24" s="108"/>
      <c r="T24" s="108"/>
      <c r="U24" s="108"/>
      <c r="V24" s="108"/>
      <c r="W24" s="108"/>
      <c r="X24" s="108"/>
      <c r="Y24" s="108"/>
      <c r="Z24" s="108"/>
      <c r="AA24" s="108"/>
      <c r="AB24" s="108"/>
      <c r="AC24" s="108"/>
      <c r="AD24" s="108"/>
      <c r="AE24" s="108"/>
      <c r="AF24" s="108"/>
      <c r="AG24" s="108"/>
      <c r="AH24" s="108"/>
      <c r="AI24" s="108"/>
      <c r="AJ24" s="108"/>
      <c r="AK24" s="108"/>
      <c r="AL24" s="108"/>
      <c r="AM24" s="108"/>
      <c r="AN24" s="108"/>
      <c r="AO24" s="108"/>
    </row>
    <row r="25" spans="1:41" ht="15" x14ac:dyDescent="0.25">
      <c r="A25" s="235"/>
      <c r="B25" s="235"/>
      <c r="C25" s="108"/>
      <c r="D25" s="108"/>
      <c r="E25" s="108"/>
      <c r="F25" s="108"/>
      <c r="G25" s="108"/>
      <c r="H25" s="108"/>
      <c r="I25" s="108"/>
      <c r="J25" s="108"/>
      <c r="K25" s="108"/>
      <c r="L25" s="108"/>
      <c r="M25" s="108"/>
      <c r="N25" s="108"/>
      <c r="O25" s="108"/>
      <c r="P25" s="108"/>
      <c r="Q25" s="108"/>
      <c r="R25" s="108"/>
      <c r="S25" s="108"/>
      <c r="T25" s="108"/>
      <c r="U25" s="108"/>
      <c r="V25" s="108"/>
      <c r="W25" s="108"/>
      <c r="X25" s="108"/>
      <c r="Y25" s="108"/>
      <c r="Z25" s="108"/>
      <c r="AA25" s="108"/>
      <c r="AB25" s="108"/>
      <c r="AC25" s="108"/>
      <c r="AD25" s="108"/>
      <c r="AE25" s="108"/>
      <c r="AF25" s="108"/>
      <c r="AG25" s="108"/>
      <c r="AH25" s="108"/>
      <c r="AI25" s="108"/>
      <c r="AJ25" s="108"/>
      <c r="AK25" s="108"/>
      <c r="AL25" s="108"/>
      <c r="AM25" s="108"/>
      <c r="AN25" s="108"/>
      <c r="AO25" s="108"/>
    </row>
    <row r="26" spans="1:41" ht="15" x14ac:dyDescent="0.25">
      <c r="A26" s="235"/>
      <c r="B26" s="235"/>
      <c r="C26" s="108"/>
      <c r="D26" s="108"/>
      <c r="E26" s="108"/>
      <c r="F26" s="108"/>
      <c r="G26" s="108"/>
      <c r="H26" s="108"/>
      <c r="I26" s="108"/>
      <c r="J26" s="108"/>
      <c r="K26" s="108"/>
      <c r="L26" s="108"/>
      <c r="M26" s="108"/>
      <c r="N26" s="108"/>
      <c r="O26" s="108"/>
      <c r="P26" s="108"/>
      <c r="Q26" s="108"/>
      <c r="R26" s="108"/>
      <c r="S26" s="108"/>
      <c r="T26" s="108"/>
      <c r="U26" s="108"/>
      <c r="V26" s="108"/>
      <c r="W26" s="108"/>
      <c r="X26" s="108"/>
      <c r="Y26" s="108"/>
      <c r="Z26" s="108"/>
      <c r="AA26" s="108"/>
      <c r="AB26" s="108"/>
      <c r="AC26" s="108"/>
      <c r="AD26" s="108"/>
      <c r="AE26" s="108"/>
      <c r="AF26" s="108"/>
      <c r="AG26" s="108"/>
      <c r="AH26" s="108"/>
      <c r="AI26" s="108"/>
      <c r="AJ26" s="108"/>
      <c r="AK26" s="108"/>
      <c r="AL26" s="108"/>
      <c r="AM26" s="108"/>
      <c r="AN26" s="108"/>
      <c r="AO26" s="108"/>
    </row>
  </sheetData>
  <hyperlinks>
    <hyperlink ref="A3" location="'4. Energy demand'!A1" display="Return to: Chapter contents"/>
  </hyperlinks>
  <pageMargins left="0.7" right="0.7" top="0.75" bottom="0.75" header="0.3" footer="0.3"/>
  <pageSetup paperSize="9"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I14"/>
  <sheetViews>
    <sheetView showGridLines="0" zoomScale="80" zoomScaleNormal="80" workbookViewId="0">
      <selection activeCell="A2" sqref="A2"/>
    </sheetView>
  </sheetViews>
  <sheetFormatPr defaultColWidth="9.140625" defaultRowHeight="14.25" x14ac:dyDescent="0.2"/>
  <cols>
    <col min="1" max="7" width="9.140625" style="235"/>
    <col min="8" max="8" width="23.140625" style="106" bestFit="1" customWidth="1"/>
    <col min="9" max="16384" width="9.140625" style="106"/>
  </cols>
  <sheetData>
    <row r="1" spans="1:9" s="611" customFormat="1" ht="20.25" customHeight="1" x14ac:dyDescent="0.35">
      <c r="A1" s="607" t="s">
        <v>318</v>
      </c>
    </row>
    <row r="2" spans="1:9" customFormat="1" ht="15" x14ac:dyDescent="0.25">
      <c r="A2" s="81"/>
      <c r="B2" s="81"/>
      <c r="C2" s="81"/>
      <c r="D2" s="81"/>
      <c r="E2" s="81"/>
      <c r="F2" s="81"/>
      <c r="G2" s="81"/>
      <c r="H2" s="81"/>
      <c r="I2" s="81"/>
    </row>
    <row r="3" spans="1:9" s="487" customFormat="1" ht="15.75" x14ac:dyDescent="0.25">
      <c r="A3" s="486" t="s">
        <v>143</v>
      </c>
    </row>
    <row r="4" spans="1:9" s="248" customFormat="1" ht="15" customHeight="1" x14ac:dyDescent="0.2"/>
    <row r="7" spans="1:9" ht="15" x14ac:dyDescent="0.25">
      <c r="H7" s="22" t="s">
        <v>319</v>
      </c>
      <c r="I7" s="308" t="s">
        <v>320</v>
      </c>
    </row>
    <row r="8" spans="1:9" x14ac:dyDescent="0.2">
      <c r="H8" s="97" t="s">
        <v>321</v>
      </c>
      <c r="I8" s="309">
        <v>0.49</v>
      </c>
    </row>
    <row r="9" spans="1:9" x14ac:dyDescent="0.2">
      <c r="H9" s="97" t="s">
        <v>322</v>
      </c>
      <c r="I9" s="309">
        <v>0.28999999999999998</v>
      </c>
    </row>
    <row r="10" spans="1:9" x14ac:dyDescent="0.2">
      <c r="H10" s="97" t="s">
        <v>323</v>
      </c>
      <c r="I10" s="309">
        <v>0.18</v>
      </c>
    </row>
    <row r="11" spans="1:9" x14ac:dyDescent="0.2">
      <c r="H11" s="97" t="s">
        <v>324</v>
      </c>
      <c r="I11" s="309">
        <v>0.04</v>
      </c>
    </row>
    <row r="13" spans="1:9" x14ac:dyDescent="0.2">
      <c r="H13" s="86" t="s">
        <v>325</v>
      </c>
      <c r="I13" s="235"/>
    </row>
    <row r="14" spans="1:9" x14ac:dyDescent="0.2">
      <c r="H14" s="86" t="s">
        <v>326</v>
      </c>
      <c r="I14" s="235"/>
    </row>
  </sheetData>
  <mergeCells count="1">
    <mergeCell ref="A1:XFD1"/>
  </mergeCells>
  <hyperlinks>
    <hyperlink ref="A3" location="'4. Energy demand'!A1" display="Return to: Chapter contents"/>
  </hyperlinks>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E0058"/>
  </sheetPr>
  <dimension ref="A1:BA364"/>
  <sheetViews>
    <sheetView zoomScale="80" zoomScaleNormal="80" workbookViewId="0">
      <pane xSplit="6" ySplit="5" topLeftCell="AG6" activePane="bottomRight" state="frozen"/>
      <selection pane="topRight" activeCell="G1" sqref="G1"/>
      <selection pane="bottomLeft" activeCell="A2" sqref="A2"/>
      <selection pane="bottomRight" activeCell="A2" sqref="A2"/>
    </sheetView>
  </sheetViews>
  <sheetFormatPr defaultRowHeight="15" x14ac:dyDescent="0.25"/>
  <cols>
    <col min="1" max="1" width="10.28515625" bestFit="1" customWidth="1"/>
    <col min="2" max="2" width="51.5703125" bestFit="1" customWidth="1"/>
    <col min="3" max="3" width="7.28515625" bestFit="1" customWidth="1"/>
    <col min="4" max="4" width="20.7109375" bestFit="1" customWidth="1"/>
    <col min="5" max="5" width="9" bestFit="1" customWidth="1"/>
    <col min="6" max="6" width="22.42578125" bestFit="1" customWidth="1"/>
    <col min="7" max="52" width="9.42578125" bestFit="1" customWidth="1"/>
  </cols>
  <sheetData>
    <row r="1" spans="1:53" s="483" customFormat="1" ht="20.25" customHeight="1" x14ac:dyDescent="0.3">
      <c r="A1" s="482" t="s">
        <v>327</v>
      </c>
    </row>
    <row r="2" spans="1:53" s="484" customFormat="1" x14ac:dyDescent="0.25">
      <c r="O2" s="485"/>
    </row>
    <row r="3" spans="1:53" s="487" customFormat="1" ht="15.75" x14ac:dyDescent="0.25">
      <c r="A3" s="486" t="s">
        <v>143</v>
      </c>
    </row>
    <row r="4" spans="1:53" s="484" customFormat="1" x14ac:dyDescent="0.25">
      <c r="O4" s="485"/>
    </row>
    <row r="5" spans="1:53" x14ac:dyDescent="0.25">
      <c r="A5" s="21" t="s">
        <v>328</v>
      </c>
      <c r="B5" s="21" t="s">
        <v>329</v>
      </c>
      <c r="C5" s="21" t="s">
        <v>330</v>
      </c>
      <c r="D5" s="21" t="s">
        <v>226</v>
      </c>
      <c r="E5" s="21" t="s">
        <v>331</v>
      </c>
      <c r="F5" s="21" t="s">
        <v>332</v>
      </c>
      <c r="G5" s="380">
        <v>38353</v>
      </c>
      <c r="H5" s="380">
        <v>38718</v>
      </c>
      <c r="I5" s="380">
        <v>39083</v>
      </c>
      <c r="J5" s="380">
        <v>39448</v>
      </c>
      <c r="K5" s="380">
        <v>39814</v>
      </c>
      <c r="L5" s="380">
        <v>40179</v>
      </c>
      <c r="M5" s="380">
        <v>40544</v>
      </c>
      <c r="N5" s="380">
        <v>40909</v>
      </c>
      <c r="O5" s="380">
        <v>41275</v>
      </c>
      <c r="P5" s="380">
        <v>41640</v>
      </c>
      <c r="Q5" s="380">
        <v>42005</v>
      </c>
      <c r="R5" s="380">
        <v>42370</v>
      </c>
      <c r="S5" s="380">
        <v>42736</v>
      </c>
      <c r="T5" s="380">
        <v>43101</v>
      </c>
      <c r="U5" s="380">
        <v>43466</v>
      </c>
      <c r="V5" s="380">
        <v>43831</v>
      </c>
      <c r="W5" s="380">
        <v>44197</v>
      </c>
      <c r="X5" s="380">
        <v>44562</v>
      </c>
      <c r="Y5" s="380">
        <v>44927</v>
      </c>
      <c r="Z5" s="380">
        <v>45292</v>
      </c>
      <c r="AA5" s="380">
        <v>45658</v>
      </c>
      <c r="AB5" s="380">
        <v>46023</v>
      </c>
      <c r="AC5" s="380">
        <v>46388</v>
      </c>
      <c r="AD5" s="380">
        <v>46753</v>
      </c>
      <c r="AE5" s="380">
        <v>47119</v>
      </c>
      <c r="AF5" s="380">
        <v>47484</v>
      </c>
      <c r="AG5" s="380">
        <v>47849</v>
      </c>
      <c r="AH5" s="380">
        <v>48214</v>
      </c>
      <c r="AI5" s="380">
        <v>48580</v>
      </c>
      <c r="AJ5" s="380">
        <v>48945</v>
      </c>
      <c r="AK5" s="380">
        <v>49310</v>
      </c>
      <c r="AL5" s="380">
        <v>49675</v>
      </c>
      <c r="AM5" s="380">
        <v>50041</v>
      </c>
      <c r="AN5" s="380">
        <v>50406</v>
      </c>
      <c r="AO5" s="380">
        <v>50771</v>
      </c>
      <c r="AP5" s="380">
        <v>51136</v>
      </c>
      <c r="AQ5" s="380">
        <v>51502</v>
      </c>
      <c r="AR5" s="380">
        <v>51867</v>
      </c>
      <c r="AS5" s="380">
        <v>52232</v>
      </c>
      <c r="AT5" s="380">
        <v>52597</v>
      </c>
      <c r="AU5" s="380">
        <v>52963</v>
      </c>
      <c r="AV5" s="380">
        <v>53328</v>
      </c>
      <c r="AW5" s="380">
        <v>53693</v>
      </c>
      <c r="AX5" s="380">
        <v>54058</v>
      </c>
      <c r="AY5" s="380">
        <v>54424</v>
      </c>
      <c r="AZ5" s="380">
        <v>54789</v>
      </c>
      <c r="BA5" s="380">
        <v>55154</v>
      </c>
    </row>
    <row r="6" spans="1:53" x14ac:dyDescent="0.25">
      <c r="A6" s="95" t="s">
        <v>333</v>
      </c>
      <c r="B6" s="95" t="s">
        <v>334</v>
      </c>
      <c r="C6" s="95" t="s">
        <v>335</v>
      </c>
      <c r="D6" s="95" t="s">
        <v>103</v>
      </c>
      <c r="E6" s="95" t="s">
        <v>284</v>
      </c>
      <c r="F6" s="95" t="s">
        <v>336</v>
      </c>
      <c r="G6" s="102">
        <v>0</v>
      </c>
      <c r="H6" s="102">
        <v>0</v>
      </c>
      <c r="I6" s="102">
        <v>0</v>
      </c>
      <c r="J6" s="102">
        <v>0</v>
      </c>
      <c r="K6" s="102">
        <v>0</v>
      </c>
      <c r="L6" s="102">
        <v>0</v>
      </c>
      <c r="M6" s="102">
        <v>0</v>
      </c>
      <c r="N6" s="102">
        <v>0</v>
      </c>
      <c r="O6" s="102">
        <v>0</v>
      </c>
      <c r="P6" s="102">
        <v>0</v>
      </c>
      <c r="Q6" s="102">
        <v>0</v>
      </c>
      <c r="R6" s="102">
        <v>0</v>
      </c>
      <c r="S6" s="102">
        <v>58</v>
      </c>
      <c r="T6" s="102">
        <v>79</v>
      </c>
      <c r="U6" s="102">
        <v>79</v>
      </c>
      <c r="V6" s="102">
        <v>99</v>
      </c>
      <c r="W6" s="102">
        <v>126</v>
      </c>
      <c r="X6" s="102">
        <v>162</v>
      </c>
      <c r="Y6" s="102">
        <v>201</v>
      </c>
      <c r="Z6" s="102">
        <v>305</v>
      </c>
      <c r="AA6" s="102">
        <v>343</v>
      </c>
      <c r="AB6" s="102">
        <v>390</v>
      </c>
      <c r="AC6" s="102">
        <v>438</v>
      </c>
      <c r="AD6" s="102">
        <v>489</v>
      </c>
      <c r="AE6" s="102">
        <v>556</v>
      </c>
      <c r="AF6" s="102">
        <v>629</v>
      </c>
      <c r="AG6" s="102">
        <v>750</v>
      </c>
      <c r="AH6" s="102">
        <v>836</v>
      </c>
      <c r="AI6" s="102">
        <v>971</v>
      </c>
      <c r="AJ6" s="102">
        <v>1191</v>
      </c>
      <c r="AK6" s="102">
        <v>1384</v>
      </c>
      <c r="AL6" s="102">
        <v>1594</v>
      </c>
      <c r="AM6" s="102">
        <v>1797</v>
      </c>
      <c r="AN6" s="102">
        <v>2007</v>
      </c>
      <c r="AO6" s="102">
        <v>2213</v>
      </c>
      <c r="AP6" s="102">
        <v>2530</v>
      </c>
      <c r="AQ6" s="102">
        <v>2722</v>
      </c>
      <c r="AR6" s="102">
        <v>3034</v>
      </c>
      <c r="AS6" s="102">
        <v>3245</v>
      </c>
      <c r="AT6" s="102">
        <v>3573</v>
      </c>
      <c r="AU6" s="102">
        <v>3953</v>
      </c>
      <c r="AV6" s="102">
        <v>4306</v>
      </c>
      <c r="AW6" s="102">
        <v>4760</v>
      </c>
      <c r="AX6" s="102">
        <v>5186</v>
      </c>
      <c r="AY6" s="102">
        <v>5611</v>
      </c>
      <c r="AZ6" s="102">
        <v>6088</v>
      </c>
      <c r="BA6" s="81"/>
    </row>
    <row r="7" spans="1:53" x14ac:dyDescent="0.25">
      <c r="A7" s="95" t="s">
        <v>333</v>
      </c>
      <c r="B7" s="95" t="s">
        <v>334</v>
      </c>
      <c r="C7" s="95" t="s">
        <v>335</v>
      </c>
      <c r="D7" s="95" t="s">
        <v>101</v>
      </c>
      <c r="E7" s="95" t="s">
        <v>284</v>
      </c>
      <c r="F7" s="95" t="s">
        <v>336</v>
      </c>
      <c r="G7" s="102">
        <v>0</v>
      </c>
      <c r="H7" s="102">
        <v>0</v>
      </c>
      <c r="I7" s="102">
        <v>0</v>
      </c>
      <c r="J7" s="102">
        <v>0</v>
      </c>
      <c r="K7" s="102">
        <v>0</v>
      </c>
      <c r="L7" s="102">
        <v>0</v>
      </c>
      <c r="M7" s="102">
        <v>0</v>
      </c>
      <c r="N7" s="102">
        <v>0</v>
      </c>
      <c r="O7" s="102">
        <v>0</v>
      </c>
      <c r="P7" s="102">
        <v>0</v>
      </c>
      <c r="Q7" s="102">
        <v>0</v>
      </c>
      <c r="R7" s="102">
        <v>0</v>
      </c>
      <c r="S7" s="102">
        <v>58</v>
      </c>
      <c r="T7" s="102">
        <v>79</v>
      </c>
      <c r="U7" s="102">
        <v>74</v>
      </c>
      <c r="V7" s="102">
        <v>82</v>
      </c>
      <c r="W7" s="102">
        <v>90</v>
      </c>
      <c r="X7" s="102">
        <v>99</v>
      </c>
      <c r="Y7" s="102">
        <v>108</v>
      </c>
      <c r="Z7" s="102">
        <v>119</v>
      </c>
      <c r="AA7" s="102">
        <v>130</v>
      </c>
      <c r="AB7" s="102">
        <v>141</v>
      </c>
      <c r="AC7" s="102">
        <v>153</v>
      </c>
      <c r="AD7" s="102">
        <v>165</v>
      </c>
      <c r="AE7" s="102">
        <v>179</v>
      </c>
      <c r="AF7" s="102">
        <v>193</v>
      </c>
      <c r="AG7" s="102">
        <v>207</v>
      </c>
      <c r="AH7" s="102">
        <v>222</v>
      </c>
      <c r="AI7" s="102">
        <v>239</v>
      </c>
      <c r="AJ7" s="102">
        <v>257</v>
      </c>
      <c r="AK7" s="102">
        <v>275</v>
      </c>
      <c r="AL7" s="102">
        <v>294</v>
      </c>
      <c r="AM7" s="102">
        <v>313</v>
      </c>
      <c r="AN7" s="102">
        <v>332</v>
      </c>
      <c r="AO7" s="102">
        <v>352</v>
      </c>
      <c r="AP7" s="102">
        <v>373</v>
      </c>
      <c r="AQ7" s="102">
        <v>394</v>
      </c>
      <c r="AR7" s="102">
        <v>417</v>
      </c>
      <c r="AS7" s="102">
        <v>440</v>
      </c>
      <c r="AT7" s="102">
        <v>468</v>
      </c>
      <c r="AU7" s="102">
        <v>495</v>
      </c>
      <c r="AV7" s="102">
        <v>524</v>
      </c>
      <c r="AW7" s="102">
        <v>553</v>
      </c>
      <c r="AX7" s="102">
        <v>582</v>
      </c>
      <c r="AY7" s="102">
        <v>613</v>
      </c>
      <c r="AZ7" s="102">
        <v>644</v>
      </c>
      <c r="BA7" s="81"/>
    </row>
    <row r="8" spans="1:53" x14ac:dyDescent="0.25">
      <c r="A8" s="95" t="s">
        <v>333</v>
      </c>
      <c r="B8" s="95" t="s">
        <v>334</v>
      </c>
      <c r="C8" s="95" t="s">
        <v>335</v>
      </c>
      <c r="D8" s="95" t="s">
        <v>232</v>
      </c>
      <c r="E8" s="95" t="s">
        <v>284</v>
      </c>
      <c r="F8" s="95" t="s">
        <v>336</v>
      </c>
      <c r="G8" s="102">
        <v>0</v>
      </c>
      <c r="H8" s="102">
        <v>0</v>
      </c>
      <c r="I8" s="102">
        <v>0</v>
      </c>
      <c r="J8" s="102">
        <v>0</v>
      </c>
      <c r="K8" s="102">
        <v>0</v>
      </c>
      <c r="L8" s="102">
        <v>0</v>
      </c>
      <c r="M8" s="102">
        <v>0</v>
      </c>
      <c r="N8" s="102">
        <v>0</v>
      </c>
      <c r="O8" s="102">
        <v>0</v>
      </c>
      <c r="P8" s="102">
        <v>0</v>
      </c>
      <c r="Q8" s="102">
        <v>0</v>
      </c>
      <c r="R8" s="102">
        <v>0</v>
      </c>
      <c r="S8" s="102">
        <v>58</v>
      </c>
      <c r="T8" s="102">
        <v>79</v>
      </c>
      <c r="U8" s="102">
        <v>69</v>
      </c>
      <c r="V8" s="102">
        <v>72</v>
      </c>
      <c r="W8" s="102">
        <v>76</v>
      </c>
      <c r="X8" s="102">
        <v>79</v>
      </c>
      <c r="Y8" s="102">
        <v>83</v>
      </c>
      <c r="Z8" s="102"/>
      <c r="AA8" s="102"/>
      <c r="AB8" s="102"/>
      <c r="AC8" s="102"/>
      <c r="AD8" s="102"/>
      <c r="AE8" s="102"/>
      <c r="AF8" s="102"/>
      <c r="AG8" s="102"/>
      <c r="AH8" s="102"/>
      <c r="AI8" s="102"/>
      <c r="AJ8" s="102"/>
      <c r="AK8" s="102"/>
      <c r="AL8" s="102"/>
      <c r="AM8" s="102"/>
      <c r="AN8" s="102"/>
      <c r="AO8" s="102"/>
      <c r="AP8" s="102"/>
      <c r="AQ8" s="102"/>
      <c r="AR8" s="102"/>
      <c r="AS8" s="102"/>
      <c r="AT8" s="102"/>
      <c r="AU8" s="102"/>
      <c r="AV8" s="102"/>
      <c r="AW8" s="102"/>
      <c r="AX8" s="102"/>
      <c r="AY8" s="102"/>
      <c r="AZ8" s="102"/>
      <c r="BA8" s="81"/>
    </row>
    <row r="9" spans="1:53" x14ac:dyDescent="0.25">
      <c r="A9" s="95" t="s">
        <v>333</v>
      </c>
      <c r="B9" s="95" t="s">
        <v>334</v>
      </c>
      <c r="C9" s="95" t="s">
        <v>335</v>
      </c>
      <c r="D9" s="95" t="s">
        <v>114</v>
      </c>
      <c r="E9" s="95" t="s">
        <v>284</v>
      </c>
      <c r="F9" s="95" t="s">
        <v>336</v>
      </c>
      <c r="G9" s="102">
        <v>0</v>
      </c>
      <c r="H9" s="102">
        <v>0</v>
      </c>
      <c r="I9" s="102">
        <v>0</v>
      </c>
      <c r="J9" s="102">
        <v>0</v>
      </c>
      <c r="K9" s="102">
        <v>0</v>
      </c>
      <c r="L9" s="102">
        <v>0</v>
      </c>
      <c r="M9" s="102">
        <v>0</v>
      </c>
      <c r="N9" s="102">
        <v>0</v>
      </c>
      <c r="O9" s="102">
        <v>0</v>
      </c>
      <c r="P9" s="102">
        <v>0</v>
      </c>
      <c r="Q9" s="102">
        <v>0</v>
      </c>
      <c r="R9" s="102">
        <v>0</v>
      </c>
      <c r="S9" s="102">
        <v>58</v>
      </c>
      <c r="T9" s="102">
        <v>79</v>
      </c>
      <c r="U9" s="102">
        <v>66</v>
      </c>
      <c r="V9" s="102">
        <v>68</v>
      </c>
      <c r="W9" s="102">
        <v>69</v>
      </c>
      <c r="X9" s="102">
        <v>70</v>
      </c>
      <c r="Y9" s="102">
        <v>72</v>
      </c>
      <c r="Z9" s="102">
        <v>76</v>
      </c>
      <c r="AA9" s="102">
        <v>81</v>
      </c>
      <c r="AB9" s="102">
        <v>85</v>
      </c>
      <c r="AC9" s="102">
        <v>90</v>
      </c>
      <c r="AD9" s="102">
        <v>94</v>
      </c>
      <c r="AE9" s="102">
        <v>99</v>
      </c>
      <c r="AF9" s="102">
        <v>104</v>
      </c>
      <c r="AG9" s="102">
        <v>109</v>
      </c>
      <c r="AH9" s="102">
        <v>114</v>
      </c>
      <c r="AI9" s="102">
        <v>121</v>
      </c>
      <c r="AJ9" s="102">
        <v>128</v>
      </c>
      <c r="AK9" s="102">
        <v>135</v>
      </c>
      <c r="AL9" s="102">
        <v>142</v>
      </c>
      <c r="AM9" s="102">
        <v>149</v>
      </c>
      <c r="AN9" s="102">
        <v>156</v>
      </c>
      <c r="AO9" s="102">
        <v>164</v>
      </c>
      <c r="AP9" s="102">
        <v>171</v>
      </c>
      <c r="AQ9" s="102">
        <v>179</v>
      </c>
      <c r="AR9" s="102">
        <v>187</v>
      </c>
      <c r="AS9" s="102">
        <v>195</v>
      </c>
      <c r="AT9" s="102">
        <v>206</v>
      </c>
      <c r="AU9" s="102">
        <v>217</v>
      </c>
      <c r="AV9" s="102">
        <v>228</v>
      </c>
      <c r="AW9" s="102">
        <v>240</v>
      </c>
      <c r="AX9" s="102">
        <v>251</v>
      </c>
      <c r="AY9" s="102">
        <v>263</v>
      </c>
      <c r="AZ9" s="102">
        <v>275</v>
      </c>
      <c r="BA9" s="81"/>
    </row>
    <row r="10" spans="1:53" x14ac:dyDescent="0.25">
      <c r="A10" s="95" t="s">
        <v>333</v>
      </c>
      <c r="B10" s="95" t="s">
        <v>334</v>
      </c>
      <c r="C10" s="95" t="s">
        <v>335</v>
      </c>
      <c r="D10" s="95" t="s">
        <v>115</v>
      </c>
      <c r="E10" s="95" t="s">
        <v>284</v>
      </c>
      <c r="F10" s="95" t="s">
        <v>336</v>
      </c>
      <c r="G10" s="102">
        <v>0</v>
      </c>
      <c r="H10" s="102">
        <v>0</v>
      </c>
      <c r="I10" s="102">
        <v>0</v>
      </c>
      <c r="J10" s="102">
        <v>0</v>
      </c>
      <c r="K10" s="102">
        <v>0</v>
      </c>
      <c r="L10" s="102">
        <v>0</v>
      </c>
      <c r="M10" s="102">
        <v>0</v>
      </c>
      <c r="N10" s="102">
        <v>0</v>
      </c>
      <c r="O10" s="102">
        <v>0</v>
      </c>
      <c r="P10" s="102">
        <v>0</v>
      </c>
      <c r="Q10" s="102">
        <v>0</v>
      </c>
      <c r="R10" s="102">
        <v>0</v>
      </c>
      <c r="S10" s="102">
        <v>58</v>
      </c>
      <c r="T10" s="102">
        <v>79</v>
      </c>
      <c r="U10" s="102">
        <v>90</v>
      </c>
      <c r="V10" s="102">
        <v>107</v>
      </c>
      <c r="W10" s="102">
        <v>126</v>
      </c>
      <c r="X10" s="102">
        <v>141</v>
      </c>
      <c r="Y10" s="102">
        <v>165</v>
      </c>
      <c r="Z10" s="102">
        <v>244</v>
      </c>
      <c r="AA10" s="102">
        <v>280</v>
      </c>
      <c r="AB10" s="102">
        <v>337</v>
      </c>
      <c r="AC10" s="102">
        <v>396</v>
      </c>
      <c r="AD10" s="102">
        <v>490</v>
      </c>
      <c r="AE10" s="102">
        <v>537</v>
      </c>
      <c r="AF10" s="102">
        <v>618</v>
      </c>
      <c r="AG10" s="102">
        <v>692</v>
      </c>
      <c r="AH10" s="102">
        <v>754</v>
      </c>
      <c r="AI10" s="102">
        <v>845</v>
      </c>
      <c r="AJ10" s="102">
        <v>935</v>
      </c>
      <c r="AK10" s="102">
        <v>1030</v>
      </c>
      <c r="AL10" s="102">
        <v>1127</v>
      </c>
      <c r="AM10" s="102">
        <v>1259</v>
      </c>
      <c r="AN10" s="102">
        <v>1428</v>
      </c>
      <c r="AO10" s="102">
        <v>1602</v>
      </c>
      <c r="AP10" s="102">
        <v>1777</v>
      </c>
      <c r="AQ10" s="102">
        <v>1948</v>
      </c>
      <c r="AR10" s="102">
        <v>2101</v>
      </c>
      <c r="AS10" s="102">
        <v>2247</v>
      </c>
      <c r="AT10" s="102">
        <v>2413</v>
      </c>
      <c r="AU10" s="102">
        <v>2614</v>
      </c>
      <c r="AV10" s="102">
        <v>2826</v>
      </c>
      <c r="AW10" s="102">
        <v>3060</v>
      </c>
      <c r="AX10" s="102">
        <v>3317</v>
      </c>
      <c r="AY10" s="102">
        <v>3503</v>
      </c>
      <c r="AZ10" s="102">
        <v>3758</v>
      </c>
      <c r="BA10" s="81"/>
    </row>
    <row r="11" spans="1:53" x14ac:dyDescent="0.25">
      <c r="A11" s="95" t="s">
        <v>337</v>
      </c>
      <c r="B11" s="95" t="s">
        <v>338</v>
      </c>
      <c r="C11" s="95" t="s">
        <v>335</v>
      </c>
      <c r="D11" s="95" t="s">
        <v>103</v>
      </c>
      <c r="E11" s="95" t="s">
        <v>284</v>
      </c>
      <c r="F11" s="95" t="s">
        <v>336</v>
      </c>
      <c r="G11" s="102">
        <v>0</v>
      </c>
      <c r="H11" s="102">
        <v>0</v>
      </c>
      <c r="I11" s="102">
        <v>0</v>
      </c>
      <c r="J11" s="102">
        <v>0</v>
      </c>
      <c r="K11" s="102">
        <v>0</v>
      </c>
      <c r="L11" s="102">
        <v>0</v>
      </c>
      <c r="M11" s="102">
        <v>0</v>
      </c>
      <c r="N11" s="102">
        <v>0</v>
      </c>
      <c r="O11" s="102">
        <v>0</v>
      </c>
      <c r="P11" s="102">
        <v>0</v>
      </c>
      <c r="Q11" s="102">
        <v>0</v>
      </c>
      <c r="R11" s="102">
        <v>26</v>
      </c>
      <c r="S11" s="102">
        <v>40</v>
      </c>
      <c r="T11" s="102">
        <v>133</v>
      </c>
      <c r="U11" s="102">
        <v>240</v>
      </c>
      <c r="V11" s="102">
        <v>371</v>
      </c>
      <c r="W11" s="102">
        <v>512</v>
      </c>
      <c r="X11" s="102">
        <v>672</v>
      </c>
      <c r="Y11" s="102">
        <v>857</v>
      </c>
      <c r="Z11" s="102">
        <v>1071</v>
      </c>
      <c r="AA11" s="102">
        <v>1320</v>
      </c>
      <c r="AB11" s="102">
        <v>1620</v>
      </c>
      <c r="AC11" s="102">
        <v>1979</v>
      </c>
      <c r="AD11" s="102">
        <v>2411</v>
      </c>
      <c r="AE11" s="102">
        <v>2938</v>
      </c>
      <c r="AF11" s="102">
        <v>3581</v>
      </c>
      <c r="AG11" s="102">
        <v>4372</v>
      </c>
      <c r="AH11" s="102">
        <v>5344</v>
      </c>
      <c r="AI11" s="102">
        <v>6535</v>
      </c>
      <c r="AJ11" s="102">
        <v>7982</v>
      </c>
      <c r="AK11" s="102">
        <v>9721</v>
      </c>
      <c r="AL11" s="102">
        <v>11772</v>
      </c>
      <c r="AM11" s="102">
        <v>14136</v>
      </c>
      <c r="AN11" s="102">
        <v>16783</v>
      </c>
      <c r="AO11" s="102">
        <v>19642</v>
      </c>
      <c r="AP11" s="102">
        <v>22604</v>
      </c>
      <c r="AQ11" s="102">
        <v>25536</v>
      </c>
      <c r="AR11" s="102">
        <v>28305</v>
      </c>
      <c r="AS11" s="102">
        <v>30804</v>
      </c>
      <c r="AT11" s="102">
        <v>32985</v>
      </c>
      <c r="AU11" s="102">
        <v>34840</v>
      </c>
      <c r="AV11" s="102">
        <v>36399</v>
      </c>
      <c r="AW11" s="102">
        <v>37718</v>
      </c>
      <c r="AX11" s="102">
        <v>38844</v>
      </c>
      <c r="AY11" s="102">
        <v>39825</v>
      </c>
      <c r="AZ11" s="102">
        <v>40066</v>
      </c>
      <c r="BA11" s="81"/>
    </row>
    <row r="12" spans="1:53" x14ac:dyDescent="0.25">
      <c r="A12" s="95" t="s">
        <v>333</v>
      </c>
      <c r="B12" s="95" t="s">
        <v>338</v>
      </c>
      <c r="C12" s="95" t="s">
        <v>293</v>
      </c>
      <c r="D12" s="95" t="s">
        <v>103</v>
      </c>
      <c r="E12" s="95" t="s">
        <v>284</v>
      </c>
      <c r="F12" s="95" t="s">
        <v>339</v>
      </c>
      <c r="G12" s="217">
        <v>0</v>
      </c>
      <c r="H12" s="217">
        <v>0</v>
      </c>
      <c r="I12" s="217">
        <v>0</v>
      </c>
      <c r="J12" s="217">
        <v>0</v>
      </c>
      <c r="K12" s="217">
        <v>0</v>
      </c>
      <c r="L12" s="217">
        <v>0</v>
      </c>
      <c r="M12" s="217">
        <v>0</v>
      </c>
      <c r="N12" s="217">
        <v>0</v>
      </c>
      <c r="O12" s="217">
        <v>0</v>
      </c>
      <c r="P12" s="217">
        <v>0</v>
      </c>
      <c r="Q12" s="217">
        <v>0</v>
      </c>
      <c r="R12" s="217">
        <v>0</v>
      </c>
      <c r="S12" s="217">
        <v>0</v>
      </c>
      <c r="T12" s="217">
        <v>0</v>
      </c>
      <c r="U12" s="217">
        <v>0.1</v>
      </c>
      <c r="V12" s="217">
        <v>0.1</v>
      </c>
      <c r="W12" s="217">
        <v>0.1</v>
      </c>
      <c r="X12" s="217">
        <v>0.2</v>
      </c>
      <c r="Y12" s="217">
        <v>0.3</v>
      </c>
      <c r="Z12" s="217">
        <v>0.3</v>
      </c>
      <c r="AA12" s="217">
        <v>0.5</v>
      </c>
      <c r="AB12" s="217">
        <v>0.6</v>
      </c>
      <c r="AC12" s="217">
        <v>0.7</v>
      </c>
      <c r="AD12" s="217">
        <v>0.9</v>
      </c>
      <c r="AE12" s="217">
        <v>1.1000000000000001</v>
      </c>
      <c r="AF12" s="217">
        <v>1.4</v>
      </c>
      <c r="AG12" s="217">
        <v>1.7</v>
      </c>
      <c r="AH12" s="217">
        <v>2</v>
      </c>
      <c r="AI12" s="217">
        <v>2.2999999999999998</v>
      </c>
      <c r="AJ12" s="217">
        <v>2.7</v>
      </c>
      <c r="AK12" s="217">
        <v>3</v>
      </c>
      <c r="AL12" s="217">
        <v>3.3</v>
      </c>
      <c r="AM12" s="217">
        <v>3.6</v>
      </c>
      <c r="AN12" s="217">
        <v>3.9</v>
      </c>
      <c r="AO12" s="217">
        <v>4.2</v>
      </c>
      <c r="AP12" s="217">
        <v>4.4000000000000004</v>
      </c>
      <c r="AQ12" s="217">
        <v>4.7</v>
      </c>
      <c r="AR12" s="217">
        <v>4.9000000000000004</v>
      </c>
      <c r="AS12" s="217">
        <v>5.0999999999999996</v>
      </c>
      <c r="AT12" s="217">
        <v>5.3</v>
      </c>
      <c r="AU12" s="217">
        <v>5.5</v>
      </c>
      <c r="AV12" s="217">
        <v>5.7</v>
      </c>
      <c r="AW12" s="217">
        <v>5.9</v>
      </c>
      <c r="AX12" s="217">
        <v>6.1</v>
      </c>
      <c r="AY12" s="217">
        <v>6.2</v>
      </c>
      <c r="AZ12" s="371">
        <v>6.3</v>
      </c>
      <c r="BA12" s="81"/>
    </row>
    <row r="13" spans="1:53" x14ac:dyDescent="0.25">
      <c r="A13" s="95" t="s">
        <v>333</v>
      </c>
      <c r="B13" s="95" t="s">
        <v>338</v>
      </c>
      <c r="C13" s="95" t="s">
        <v>293</v>
      </c>
      <c r="D13" s="95" t="s">
        <v>103</v>
      </c>
      <c r="E13" s="95" t="s">
        <v>284</v>
      </c>
      <c r="F13" s="95" t="s">
        <v>340</v>
      </c>
      <c r="G13" s="217">
        <v>0</v>
      </c>
      <c r="H13" s="217">
        <v>0</v>
      </c>
      <c r="I13" s="217">
        <v>0</v>
      </c>
      <c r="J13" s="217">
        <v>0</v>
      </c>
      <c r="K13" s="217">
        <v>0</v>
      </c>
      <c r="L13" s="217">
        <v>0</v>
      </c>
      <c r="M13" s="217">
        <v>0</v>
      </c>
      <c r="N13" s="217">
        <v>0</v>
      </c>
      <c r="O13" s="217">
        <v>0</v>
      </c>
      <c r="P13" s="217">
        <v>0</v>
      </c>
      <c r="Q13" s="217">
        <v>0</v>
      </c>
      <c r="R13" s="217">
        <v>0</v>
      </c>
      <c r="S13" s="217">
        <v>0</v>
      </c>
      <c r="T13" s="217">
        <v>0</v>
      </c>
      <c r="U13" s="217">
        <v>0</v>
      </c>
      <c r="V13" s="217">
        <v>0</v>
      </c>
      <c r="W13" s="217">
        <v>0</v>
      </c>
      <c r="X13" s="217">
        <v>0</v>
      </c>
      <c r="Y13" s="217">
        <v>0</v>
      </c>
      <c r="Z13" s="217">
        <v>0</v>
      </c>
      <c r="AA13" s="217">
        <v>0</v>
      </c>
      <c r="AB13" s="217">
        <v>0</v>
      </c>
      <c r="AC13" s="217">
        <v>0</v>
      </c>
      <c r="AD13" s="217">
        <v>0.1</v>
      </c>
      <c r="AE13" s="217">
        <v>0.1</v>
      </c>
      <c r="AF13" s="217">
        <v>0.1</v>
      </c>
      <c r="AG13" s="217">
        <v>0.1</v>
      </c>
      <c r="AH13" s="217">
        <v>0.1</v>
      </c>
      <c r="AI13" s="217">
        <v>0.1</v>
      </c>
      <c r="AJ13" s="217">
        <v>0.2</v>
      </c>
      <c r="AK13" s="217">
        <v>0.2</v>
      </c>
      <c r="AL13" s="217">
        <v>0.2</v>
      </c>
      <c r="AM13" s="217">
        <v>0.2</v>
      </c>
      <c r="AN13" s="217">
        <v>0.2</v>
      </c>
      <c r="AO13" s="217">
        <v>0.3</v>
      </c>
      <c r="AP13" s="217">
        <v>0.3</v>
      </c>
      <c r="AQ13" s="217">
        <v>0.3</v>
      </c>
      <c r="AR13" s="217">
        <v>0.3</v>
      </c>
      <c r="AS13" s="217">
        <v>0.3</v>
      </c>
      <c r="AT13" s="217">
        <v>0.3</v>
      </c>
      <c r="AU13" s="217">
        <v>0.3</v>
      </c>
      <c r="AV13" s="217">
        <v>0.4</v>
      </c>
      <c r="AW13" s="217">
        <v>0.4</v>
      </c>
      <c r="AX13" s="217">
        <v>0.4</v>
      </c>
      <c r="AY13" s="217">
        <v>0.4</v>
      </c>
      <c r="AZ13" s="217">
        <v>0.4</v>
      </c>
      <c r="BA13" s="81"/>
    </row>
    <row r="14" spans="1:53" x14ac:dyDescent="0.25">
      <c r="A14" s="95" t="s">
        <v>333</v>
      </c>
      <c r="B14" s="95" t="s">
        <v>338</v>
      </c>
      <c r="C14" s="95" t="s">
        <v>293</v>
      </c>
      <c r="D14" s="95" t="s">
        <v>103</v>
      </c>
      <c r="E14" s="95" t="s">
        <v>284</v>
      </c>
      <c r="F14" s="95" t="s">
        <v>341</v>
      </c>
      <c r="G14" s="217">
        <v>0</v>
      </c>
      <c r="H14" s="217">
        <v>0</v>
      </c>
      <c r="I14" s="217">
        <v>0</v>
      </c>
      <c r="J14" s="217">
        <v>0</v>
      </c>
      <c r="K14" s="217">
        <v>0</v>
      </c>
      <c r="L14" s="217">
        <v>0</v>
      </c>
      <c r="M14" s="217">
        <v>0</v>
      </c>
      <c r="N14" s="217">
        <v>0</v>
      </c>
      <c r="O14" s="217">
        <v>0</v>
      </c>
      <c r="P14" s="217">
        <v>0</v>
      </c>
      <c r="Q14" s="217">
        <v>0</v>
      </c>
      <c r="R14" s="217">
        <v>0</v>
      </c>
      <c r="S14" s="217">
        <v>0</v>
      </c>
      <c r="T14" s="217">
        <v>0</v>
      </c>
      <c r="U14" s="217">
        <v>0</v>
      </c>
      <c r="V14" s="217">
        <v>0.1</v>
      </c>
      <c r="W14" s="217">
        <v>0.1</v>
      </c>
      <c r="X14" s="217">
        <v>0.1</v>
      </c>
      <c r="Y14" s="217">
        <v>0.2</v>
      </c>
      <c r="Z14" s="217">
        <v>0.2</v>
      </c>
      <c r="AA14" s="217">
        <v>0.3</v>
      </c>
      <c r="AB14" s="217">
        <v>0.4</v>
      </c>
      <c r="AC14" s="217">
        <v>0.5</v>
      </c>
      <c r="AD14" s="217">
        <v>0.6</v>
      </c>
      <c r="AE14" s="217">
        <v>0.7</v>
      </c>
      <c r="AF14" s="217">
        <v>0.9</v>
      </c>
      <c r="AG14" s="217">
        <v>1</v>
      </c>
      <c r="AH14" s="217">
        <v>1.2</v>
      </c>
      <c r="AI14" s="217">
        <v>1.4</v>
      </c>
      <c r="AJ14" s="217">
        <v>1.6</v>
      </c>
      <c r="AK14" s="217">
        <v>1.8</v>
      </c>
      <c r="AL14" s="217">
        <v>2</v>
      </c>
      <c r="AM14" s="217">
        <v>2.2000000000000002</v>
      </c>
      <c r="AN14" s="217">
        <v>2.4</v>
      </c>
      <c r="AO14" s="217">
        <v>2.6</v>
      </c>
      <c r="AP14" s="217">
        <v>2.7</v>
      </c>
      <c r="AQ14" s="217">
        <v>2.9</v>
      </c>
      <c r="AR14" s="217">
        <v>3</v>
      </c>
      <c r="AS14" s="217">
        <v>3.2</v>
      </c>
      <c r="AT14" s="217">
        <v>3.3</v>
      </c>
      <c r="AU14" s="217">
        <v>3.4</v>
      </c>
      <c r="AV14" s="217">
        <v>3.5</v>
      </c>
      <c r="AW14" s="217">
        <v>3.7</v>
      </c>
      <c r="AX14" s="217">
        <v>3.8</v>
      </c>
      <c r="AY14" s="217">
        <v>3.9</v>
      </c>
      <c r="AZ14" s="217">
        <v>3.9</v>
      </c>
      <c r="BA14" s="81"/>
    </row>
    <row r="15" spans="1:53" x14ac:dyDescent="0.25">
      <c r="A15" s="95" t="s">
        <v>333</v>
      </c>
      <c r="B15" s="95" t="s">
        <v>338</v>
      </c>
      <c r="C15" s="95" t="s">
        <v>293</v>
      </c>
      <c r="D15" s="95" t="s">
        <v>101</v>
      </c>
      <c r="E15" s="95" t="s">
        <v>284</v>
      </c>
      <c r="F15" s="95" t="s">
        <v>339</v>
      </c>
      <c r="G15" s="217">
        <v>0</v>
      </c>
      <c r="H15" s="217">
        <v>0</v>
      </c>
      <c r="I15" s="217">
        <v>0</v>
      </c>
      <c r="J15" s="217">
        <v>0</v>
      </c>
      <c r="K15" s="217">
        <v>0</v>
      </c>
      <c r="L15" s="217">
        <v>0</v>
      </c>
      <c r="M15" s="217">
        <v>0</v>
      </c>
      <c r="N15" s="217">
        <v>0</v>
      </c>
      <c r="O15" s="217">
        <v>0</v>
      </c>
      <c r="P15" s="217">
        <v>0</v>
      </c>
      <c r="Q15" s="217">
        <v>0</v>
      </c>
      <c r="R15" s="217">
        <v>0</v>
      </c>
      <c r="S15" s="217">
        <v>0</v>
      </c>
      <c r="T15" s="217">
        <v>0</v>
      </c>
      <c r="U15" s="217">
        <v>0</v>
      </c>
      <c r="V15" s="217">
        <v>0</v>
      </c>
      <c r="W15" s="217">
        <v>0</v>
      </c>
      <c r="X15" s="217">
        <v>0.1</v>
      </c>
      <c r="Y15" s="217">
        <v>0.1</v>
      </c>
      <c r="Z15" s="217">
        <v>0.1</v>
      </c>
      <c r="AA15" s="217">
        <v>0.1</v>
      </c>
      <c r="AB15" s="217">
        <v>0.1</v>
      </c>
      <c r="AC15" s="217">
        <v>0.1</v>
      </c>
      <c r="AD15" s="217">
        <v>0.2</v>
      </c>
      <c r="AE15" s="217">
        <v>0.2</v>
      </c>
      <c r="AF15" s="217">
        <v>0.2</v>
      </c>
      <c r="AG15" s="217">
        <v>0.3</v>
      </c>
      <c r="AH15" s="217">
        <v>0.3</v>
      </c>
      <c r="AI15" s="217">
        <v>0.4</v>
      </c>
      <c r="AJ15" s="217">
        <v>0.5</v>
      </c>
      <c r="AK15" s="217">
        <v>0.5</v>
      </c>
      <c r="AL15" s="217">
        <v>0.6</v>
      </c>
      <c r="AM15" s="217">
        <v>0.8</v>
      </c>
      <c r="AN15" s="217">
        <v>0.9</v>
      </c>
      <c r="AO15" s="217">
        <v>1.1000000000000001</v>
      </c>
      <c r="AP15" s="217">
        <v>1.2</v>
      </c>
      <c r="AQ15" s="217">
        <v>1.4</v>
      </c>
      <c r="AR15" s="217">
        <v>1.6</v>
      </c>
      <c r="AS15" s="217">
        <v>1.8</v>
      </c>
      <c r="AT15" s="217">
        <v>1.9</v>
      </c>
      <c r="AU15" s="217">
        <v>2.1</v>
      </c>
      <c r="AV15" s="217">
        <v>2.2000000000000002</v>
      </c>
      <c r="AW15" s="217">
        <v>2.4</v>
      </c>
      <c r="AX15" s="217">
        <v>2.5</v>
      </c>
      <c r="AY15" s="217">
        <v>2.5</v>
      </c>
      <c r="AZ15" s="217">
        <v>2.6</v>
      </c>
      <c r="BA15" s="81"/>
    </row>
    <row r="16" spans="1:53" x14ac:dyDescent="0.25">
      <c r="A16" s="95" t="s">
        <v>333</v>
      </c>
      <c r="B16" s="95" t="s">
        <v>338</v>
      </c>
      <c r="C16" s="95" t="s">
        <v>293</v>
      </c>
      <c r="D16" s="95" t="s">
        <v>101</v>
      </c>
      <c r="E16" s="95" t="s">
        <v>284</v>
      </c>
      <c r="F16" s="95" t="s">
        <v>340</v>
      </c>
      <c r="G16" s="217">
        <v>0</v>
      </c>
      <c r="H16" s="217">
        <v>0</v>
      </c>
      <c r="I16" s="217">
        <v>0</v>
      </c>
      <c r="J16" s="217">
        <v>0</v>
      </c>
      <c r="K16" s="217">
        <v>0</v>
      </c>
      <c r="L16" s="217">
        <v>0</v>
      </c>
      <c r="M16" s="217">
        <v>0</v>
      </c>
      <c r="N16" s="217">
        <v>0</v>
      </c>
      <c r="O16" s="217">
        <v>0</v>
      </c>
      <c r="P16" s="217">
        <v>0</v>
      </c>
      <c r="Q16" s="217">
        <v>0</v>
      </c>
      <c r="R16" s="217">
        <v>0</v>
      </c>
      <c r="S16" s="217">
        <v>0</v>
      </c>
      <c r="T16" s="217">
        <v>0</v>
      </c>
      <c r="U16" s="217">
        <v>0</v>
      </c>
      <c r="V16" s="217">
        <v>0</v>
      </c>
      <c r="W16" s="217">
        <v>0</v>
      </c>
      <c r="X16" s="217">
        <v>0</v>
      </c>
      <c r="Y16" s="217">
        <v>0</v>
      </c>
      <c r="Z16" s="217">
        <v>0</v>
      </c>
      <c r="AA16" s="217">
        <v>0</v>
      </c>
      <c r="AB16" s="217">
        <v>0</v>
      </c>
      <c r="AC16" s="217">
        <v>0</v>
      </c>
      <c r="AD16" s="217">
        <v>0</v>
      </c>
      <c r="AE16" s="217">
        <v>0</v>
      </c>
      <c r="AF16" s="217">
        <v>0</v>
      </c>
      <c r="AG16" s="217">
        <v>0</v>
      </c>
      <c r="AH16" s="217">
        <v>0</v>
      </c>
      <c r="AI16" s="217">
        <v>0</v>
      </c>
      <c r="AJ16" s="217">
        <v>0</v>
      </c>
      <c r="AK16" s="217">
        <v>0</v>
      </c>
      <c r="AL16" s="217">
        <v>0</v>
      </c>
      <c r="AM16" s="217">
        <v>0.1</v>
      </c>
      <c r="AN16" s="217">
        <v>0.1</v>
      </c>
      <c r="AO16" s="217">
        <v>0.1</v>
      </c>
      <c r="AP16" s="217">
        <v>0.1</v>
      </c>
      <c r="AQ16" s="217">
        <v>0.1</v>
      </c>
      <c r="AR16" s="217">
        <v>0.1</v>
      </c>
      <c r="AS16" s="217">
        <v>0.1</v>
      </c>
      <c r="AT16" s="217">
        <v>0.1</v>
      </c>
      <c r="AU16" s="217">
        <v>0.1</v>
      </c>
      <c r="AV16" s="217">
        <v>0.1</v>
      </c>
      <c r="AW16" s="217">
        <v>0.2</v>
      </c>
      <c r="AX16" s="217">
        <v>0.2</v>
      </c>
      <c r="AY16" s="217">
        <v>0.2</v>
      </c>
      <c r="AZ16" s="217">
        <v>0.2</v>
      </c>
      <c r="BA16" s="81"/>
    </row>
    <row r="17" spans="1:53" x14ac:dyDescent="0.25">
      <c r="A17" s="95" t="s">
        <v>333</v>
      </c>
      <c r="B17" s="95" t="s">
        <v>338</v>
      </c>
      <c r="C17" s="95" t="s">
        <v>293</v>
      </c>
      <c r="D17" s="95" t="s">
        <v>101</v>
      </c>
      <c r="E17" s="95" t="s">
        <v>284</v>
      </c>
      <c r="F17" s="95" t="s">
        <v>341</v>
      </c>
      <c r="G17" s="217">
        <v>0</v>
      </c>
      <c r="H17" s="217">
        <v>0</v>
      </c>
      <c r="I17" s="217">
        <v>0</v>
      </c>
      <c r="J17" s="217">
        <v>0</v>
      </c>
      <c r="K17" s="217">
        <v>0</v>
      </c>
      <c r="L17" s="217">
        <v>0</v>
      </c>
      <c r="M17" s="217">
        <v>0</v>
      </c>
      <c r="N17" s="217">
        <v>0</v>
      </c>
      <c r="O17" s="217">
        <v>0</v>
      </c>
      <c r="P17" s="217">
        <v>0</v>
      </c>
      <c r="Q17" s="217">
        <v>0</v>
      </c>
      <c r="R17" s="217">
        <v>0</v>
      </c>
      <c r="S17" s="217">
        <v>0</v>
      </c>
      <c r="T17" s="217">
        <v>0</v>
      </c>
      <c r="U17" s="217">
        <v>0</v>
      </c>
      <c r="V17" s="217">
        <v>0</v>
      </c>
      <c r="W17" s="217">
        <v>0</v>
      </c>
      <c r="X17" s="217">
        <v>0</v>
      </c>
      <c r="Y17" s="217">
        <v>0</v>
      </c>
      <c r="Z17" s="217">
        <v>0</v>
      </c>
      <c r="AA17" s="217">
        <v>0.1</v>
      </c>
      <c r="AB17" s="217">
        <v>0.1</v>
      </c>
      <c r="AC17" s="217">
        <v>0.1</v>
      </c>
      <c r="AD17" s="217">
        <v>0.1</v>
      </c>
      <c r="AE17" s="217">
        <v>0.1</v>
      </c>
      <c r="AF17" s="217">
        <v>0.1</v>
      </c>
      <c r="AG17" s="217">
        <v>0.2</v>
      </c>
      <c r="AH17" s="217">
        <v>0.2</v>
      </c>
      <c r="AI17" s="217">
        <v>0.2</v>
      </c>
      <c r="AJ17" s="217">
        <v>0.3</v>
      </c>
      <c r="AK17" s="217">
        <v>0.3</v>
      </c>
      <c r="AL17" s="217">
        <v>0.4</v>
      </c>
      <c r="AM17" s="217">
        <v>0.5</v>
      </c>
      <c r="AN17" s="217">
        <v>0.5</v>
      </c>
      <c r="AO17" s="217">
        <v>0.6</v>
      </c>
      <c r="AP17" s="217">
        <v>0.7</v>
      </c>
      <c r="AQ17" s="217">
        <v>0.8</v>
      </c>
      <c r="AR17" s="217">
        <v>0.9</v>
      </c>
      <c r="AS17" s="217">
        <v>1</v>
      </c>
      <c r="AT17" s="217">
        <v>1.1000000000000001</v>
      </c>
      <c r="AU17" s="217">
        <v>1.2</v>
      </c>
      <c r="AV17" s="217">
        <v>1.3</v>
      </c>
      <c r="AW17" s="217">
        <v>1.4</v>
      </c>
      <c r="AX17" s="217">
        <v>1.5</v>
      </c>
      <c r="AY17" s="217">
        <v>1.5</v>
      </c>
      <c r="AZ17" s="217">
        <v>1.5</v>
      </c>
      <c r="BA17" s="81"/>
    </row>
    <row r="18" spans="1:53" x14ac:dyDescent="0.25">
      <c r="A18" s="95" t="s">
        <v>337</v>
      </c>
      <c r="B18" s="95" t="s">
        <v>338</v>
      </c>
      <c r="C18" s="95" t="s">
        <v>335</v>
      </c>
      <c r="D18" s="95" t="s">
        <v>101</v>
      </c>
      <c r="E18" s="95" t="s">
        <v>284</v>
      </c>
      <c r="F18" s="95" t="s">
        <v>336</v>
      </c>
      <c r="G18" s="102">
        <v>0</v>
      </c>
      <c r="H18" s="102">
        <v>0</v>
      </c>
      <c r="I18" s="102">
        <v>0</v>
      </c>
      <c r="J18" s="102">
        <v>0</v>
      </c>
      <c r="K18" s="102">
        <v>0</v>
      </c>
      <c r="L18" s="102">
        <v>0</v>
      </c>
      <c r="M18" s="102">
        <v>0</v>
      </c>
      <c r="N18" s="102">
        <v>0</v>
      </c>
      <c r="O18" s="102">
        <v>0</v>
      </c>
      <c r="P18" s="102">
        <v>0</v>
      </c>
      <c r="Q18" s="102">
        <v>0</v>
      </c>
      <c r="R18" s="102">
        <v>26</v>
      </c>
      <c r="S18" s="102">
        <v>40</v>
      </c>
      <c r="T18" s="102">
        <v>133</v>
      </c>
      <c r="U18" s="102">
        <v>109</v>
      </c>
      <c r="V18" s="102">
        <v>136</v>
      </c>
      <c r="W18" s="102">
        <v>172</v>
      </c>
      <c r="X18" s="102">
        <v>210</v>
      </c>
      <c r="Y18" s="102">
        <v>251</v>
      </c>
      <c r="Z18" s="102">
        <v>295</v>
      </c>
      <c r="AA18" s="102">
        <v>343</v>
      </c>
      <c r="AB18" s="102">
        <v>399</v>
      </c>
      <c r="AC18" s="102">
        <v>460</v>
      </c>
      <c r="AD18" s="102">
        <v>528</v>
      </c>
      <c r="AE18" s="102">
        <v>605</v>
      </c>
      <c r="AF18" s="102">
        <v>692</v>
      </c>
      <c r="AG18" s="102">
        <v>792</v>
      </c>
      <c r="AH18" s="102">
        <v>906</v>
      </c>
      <c r="AI18" s="102">
        <v>1038</v>
      </c>
      <c r="AJ18" s="102">
        <v>1190</v>
      </c>
      <c r="AK18" s="102">
        <v>1368</v>
      </c>
      <c r="AL18" s="102">
        <v>1574</v>
      </c>
      <c r="AM18" s="102">
        <v>1815</v>
      </c>
      <c r="AN18" s="102">
        <v>2097</v>
      </c>
      <c r="AO18" s="102">
        <v>2425</v>
      </c>
      <c r="AP18" s="102">
        <v>2809</v>
      </c>
      <c r="AQ18" s="102">
        <v>3256</v>
      </c>
      <c r="AR18" s="102">
        <v>3775</v>
      </c>
      <c r="AS18" s="102">
        <v>4375</v>
      </c>
      <c r="AT18" s="102">
        <v>5065</v>
      </c>
      <c r="AU18" s="102">
        <v>5855</v>
      </c>
      <c r="AV18" s="102">
        <v>6750</v>
      </c>
      <c r="AW18" s="102">
        <v>7757</v>
      </c>
      <c r="AX18" s="102">
        <v>8876</v>
      </c>
      <c r="AY18" s="102">
        <v>10107</v>
      </c>
      <c r="AZ18" s="102">
        <v>11443</v>
      </c>
      <c r="BA18" s="81"/>
    </row>
    <row r="19" spans="1:53" x14ac:dyDescent="0.25">
      <c r="A19" s="95" t="s">
        <v>337</v>
      </c>
      <c r="B19" s="95" t="s">
        <v>338</v>
      </c>
      <c r="C19" s="95" t="s">
        <v>335</v>
      </c>
      <c r="D19" s="95" t="s">
        <v>232</v>
      </c>
      <c r="E19" s="95" t="s">
        <v>284</v>
      </c>
      <c r="F19" s="95" t="s">
        <v>336</v>
      </c>
      <c r="G19" s="102">
        <v>0</v>
      </c>
      <c r="H19" s="102">
        <v>0</v>
      </c>
      <c r="I19" s="102">
        <v>0</v>
      </c>
      <c r="J19" s="102">
        <v>0</v>
      </c>
      <c r="K19" s="102">
        <v>0</v>
      </c>
      <c r="L19" s="102">
        <v>0</v>
      </c>
      <c r="M19" s="102">
        <v>0</v>
      </c>
      <c r="N19" s="102">
        <v>0</v>
      </c>
      <c r="O19" s="102">
        <v>0</v>
      </c>
      <c r="P19" s="102">
        <v>0</v>
      </c>
      <c r="Q19" s="102">
        <v>0</v>
      </c>
      <c r="R19" s="102">
        <v>26</v>
      </c>
      <c r="S19" s="102">
        <v>40</v>
      </c>
      <c r="T19" s="102">
        <v>133</v>
      </c>
      <c r="U19" s="102">
        <v>155</v>
      </c>
      <c r="V19" s="102">
        <v>224</v>
      </c>
      <c r="W19" s="102">
        <v>300</v>
      </c>
      <c r="X19" s="102">
        <v>386</v>
      </c>
      <c r="Y19" s="102">
        <v>484</v>
      </c>
      <c r="Z19" s="102"/>
      <c r="AA19" s="102"/>
      <c r="AB19" s="102"/>
      <c r="AC19" s="102"/>
      <c r="AD19" s="102"/>
      <c r="AE19" s="102"/>
      <c r="AF19" s="102"/>
      <c r="AG19" s="102"/>
      <c r="AH19" s="102"/>
      <c r="AI19" s="102"/>
      <c r="AJ19" s="102"/>
      <c r="AK19" s="102"/>
      <c r="AL19" s="102"/>
      <c r="AM19" s="102"/>
      <c r="AN19" s="102"/>
      <c r="AO19" s="102"/>
      <c r="AP19" s="102"/>
      <c r="AQ19" s="102"/>
      <c r="AR19" s="102"/>
      <c r="AS19" s="102"/>
      <c r="AT19" s="102"/>
      <c r="AU19" s="102"/>
      <c r="AV19" s="102"/>
      <c r="AW19" s="102"/>
      <c r="AX19" s="102"/>
      <c r="AY19" s="102"/>
      <c r="AZ19" s="102"/>
      <c r="BA19" s="81"/>
    </row>
    <row r="20" spans="1:53" x14ac:dyDescent="0.25">
      <c r="A20" s="95" t="s">
        <v>333</v>
      </c>
      <c r="B20" s="95" t="s">
        <v>338</v>
      </c>
      <c r="C20" s="95" t="s">
        <v>293</v>
      </c>
      <c r="D20" s="95" t="s">
        <v>232</v>
      </c>
      <c r="E20" s="95" t="s">
        <v>284</v>
      </c>
      <c r="F20" s="95" t="s">
        <v>339</v>
      </c>
      <c r="G20" s="217">
        <v>0</v>
      </c>
      <c r="H20" s="217">
        <v>0</v>
      </c>
      <c r="I20" s="217">
        <v>0</v>
      </c>
      <c r="J20" s="217">
        <v>0</v>
      </c>
      <c r="K20" s="217">
        <v>0</v>
      </c>
      <c r="L20" s="217">
        <v>0</v>
      </c>
      <c r="M20" s="217">
        <v>0</v>
      </c>
      <c r="N20" s="217">
        <v>0</v>
      </c>
      <c r="O20" s="217">
        <v>0</v>
      </c>
      <c r="P20" s="217">
        <v>0</v>
      </c>
      <c r="Q20" s="217">
        <v>0</v>
      </c>
      <c r="R20" s="217">
        <v>0</v>
      </c>
      <c r="S20" s="217">
        <v>0</v>
      </c>
      <c r="T20" s="217">
        <v>0</v>
      </c>
      <c r="U20" s="217">
        <v>0</v>
      </c>
      <c r="V20" s="217">
        <v>0.1</v>
      </c>
      <c r="W20" s="217">
        <v>0.1</v>
      </c>
      <c r="X20" s="217">
        <v>0.1</v>
      </c>
      <c r="Y20" s="217">
        <v>0.2</v>
      </c>
      <c r="Z20" s="217"/>
      <c r="AA20" s="217"/>
      <c r="AB20" s="217"/>
      <c r="AC20" s="217"/>
      <c r="AD20" s="217"/>
      <c r="AE20" s="217"/>
      <c r="AF20" s="217"/>
      <c r="AG20" s="217"/>
      <c r="AH20" s="217"/>
      <c r="AI20" s="217"/>
      <c r="AJ20" s="217"/>
      <c r="AK20" s="217"/>
      <c r="AL20" s="217"/>
      <c r="AM20" s="217"/>
      <c r="AN20" s="217"/>
      <c r="AO20" s="217"/>
      <c r="AP20" s="217"/>
      <c r="AQ20" s="217"/>
      <c r="AR20" s="217"/>
      <c r="AS20" s="217"/>
      <c r="AT20" s="217"/>
      <c r="AU20" s="217"/>
      <c r="AV20" s="217"/>
      <c r="AW20" s="217"/>
      <c r="AX20" s="217"/>
      <c r="AY20" s="217"/>
      <c r="AZ20" s="217"/>
      <c r="BA20" s="81"/>
    </row>
    <row r="21" spans="1:53" x14ac:dyDescent="0.25">
      <c r="A21" s="95" t="s">
        <v>333</v>
      </c>
      <c r="B21" s="95" t="s">
        <v>338</v>
      </c>
      <c r="C21" s="95" t="s">
        <v>293</v>
      </c>
      <c r="D21" s="95" t="s">
        <v>232</v>
      </c>
      <c r="E21" s="95" t="s">
        <v>284</v>
      </c>
      <c r="F21" s="95" t="s">
        <v>340</v>
      </c>
      <c r="G21" s="217">
        <v>0</v>
      </c>
      <c r="H21" s="217">
        <v>0</v>
      </c>
      <c r="I21" s="217">
        <v>0</v>
      </c>
      <c r="J21" s="217">
        <v>0</v>
      </c>
      <c r="K21" s="217">
        <v>0</v>
      </c>
      <c r="L21" s="217">
        <v>0</v>
      </c>
      <c r="M21" s="217">
        <v>0</v>
      </c>
      <c r="N21" s="217">
        <v>0</v>
      </c>
      <c r="O21" s="217">
        <v>0</v>
      </c>
      <c r="P21" s="217">
        <v>0</v>
      </c>
      <c r="Q21" s="217">
        <v>0</v>
      </c>
      <c r="R21" s="217">
        <v>0</v>
      </c>
      <c r="S21" s="217">
        <v>0</v>
      </c>
      <c r="T21" s="217">
        <v>0</v>
      </c>
      <c r="U21" s="217">
        <v>0</v>
      </c>
      <c r="V21" s="217">
        <v>0</v>
      </c>
      <c r="W21" s="217">
        <v>0</v>
      </c>
      <c r="X21" s="217">
        <v>0</v>
      </c>
      <c r="Y21" s="217">
        <v>0</v>
      </c>
      <c r="Z21" s="217"/>
      <c r="AA21" s="217"/>
      <c r="AB21" s="217"/>
      <c r="AC21" s="217"/>
      <c r="AD21" s="217"/>
      <c r="AE21" s="217"/>
      <c r="AF21" s="217"/>
      <c r="AG21" s="217"/>
      <c r="AH21" s="217"/>
      <c r="AI21" s="217"/>
      <c r="AJ21" s="217"/>
      <c r="AK21" s="217"/>
      <c r="AL21" s="217"/>
      <c r="AM21" s="217"/>
      <c r="AN21" s="217"/>
      <c r="AO21" s="217"/>
      <c r="AP21" s="217"/>
      <c r="AQ21" s="217"/>
      <c r="AR21" s="217"/>
      <c r="AS21" s="217"/>
      <c r="AT21" s="217"/>
      <c r="AU21" s="217"/>
      <c r="AV21" s="217"/>
      <c r="AW21" s="217"/>
      <c r="AX21" s="217"/>
      <c r="AY21" s="217"/>
      <c r="AZ21" s="217"/>
      <c r="BA21" s="81"/>
    </row>
    <row r="22" spans="1:53" x14ac:dyDescent="0.25">
      <c r="A22" s="95" t="s">
        <v>333</v>
      </c>
      <c r="B22" s="95" t="s">
        <v>338</v>
      </c>
      <c r="C22" s="95" t="s">
        <v>293</v>
      </c>
      <c r="D22" s="95" t="s">
        <v>232</v>
      </c>
      <c r="E22" s="95" t="s">
        <v>284</v>
      </c>
      <c r="F22" s="95" t="s">
        <v>341</v>
      </c>
      <c r="G22" s="217">
        <v>0</v>
      </c>
      <c r="H22" s="217">
        <v>0</v>
      </c>
      <c r="I22" s="217">
        <v>0</v>
      </c>
      <c r="J22" s="217">
        <v>0</v>
      </c>
      <c r="K22" s="217">
        <v>0</v>
      </c>
      <c r="L22" s="217">
        <v>0</v>
      </c>
      <c r="M22" s="217">
        <v>0</v>
      </c>
      <c r="N22" s="217">
        <v>0</v>
      </c>
      <c r="O22" s="217">
        <v>0</v>
      </c>
      <c r="P22" s="217">
        <v>0</v>
      </c>
      <c r="Q22" s="217">
        <v>0</v>
      </c>
      <c r="R22" s="217">
        <v>0</v>
      </c>
      <c r="S22" s="217">
        <v>0</v>
      </c>
      <c r="T22" s="217">
        <v>0</v>
      </c>
      <c r="U22" s="217">
        <v>0</v>
      </c>
      <c r="V22" s="217">
        <v>0</v>
      </c>
      <c r="W22" s="217">
        <v>0.1</v>
      </c>
      <c r="X22" s="217">
        <v>0.1</v>
      </c>
      <c r="Y22" s="217">
        <v>0.1</v>
      </c>
      <c r="Z22" s="217"/>
      <c r="AA22" s="217"/>
      <c r="AB22" s="217"/>
      <c r="AC22" s="217"/>
      <c r="AD22" s="217"/>
      <c r="AE22" s="217"/>
      <c r="AF22" s="217"/>
      <c r="AG22" s="217"/>
      <c r="AH22" s="217"/>
      <c r="AI22" s="217"/>
      <c r="AJ22" s="217"/>
      <c r="AK22" s="217"/>
      <c r="AL22" s="217"/>
      <c r="AM22" s="217"/>
      <c r="AN22" s="217"/>
      <c r="AO22" s="217"/>
      <c r="AP22" s="217"/>
      <c r="AQ22" s="217"/>
      <c r="AR22" s="217"/>
      <c r="AS22" s="217"/>
      <c r="AT22" s="217"/>
      <c r="AU22" s="217"/>
      <c r="AV22" s="217"/>
      <c r="AW22" s="217"/>
      <c r="AX22" s="217"/>
      <c r="AY22" s="217"/>
      <c r="AZ22" s="217"/>
      <c r="BA22" s="81"/>
    </row>
    <row r="23" spans="1:53" x14ac:dyDescent="0.25">
      <c r="A23" s="95" t="s">
        <v>337</v>
      </c>
      <c r="B23" s="95" t="s">
        <v>338</v>
      </c>
      <c r="C23" s="95" t="s">
        <v>335</v>
      </c>
      <c r="D23" s="95" t="s">
        <v>114</v>
      </c>
      <c r="E23" s="95" t="s">
        <v>284</v>
      </c>
      <c r="F23" s="95" t="s">
        <v>336</v>
      </c>
      <c r="G23" s="102">
        <v>0</v>
      </c>
      <c r="H23" s="102">
        <v>0</v>
      </c>
      <c r="I23" s="102">
        <v>0</v>
      </c>
      <c r="J23" s="102">
        <v>0</v>
      </c>
      <c r="K23" s="102">
        <v>0</v>
      </c>
      <c r="L23" s="102">
        <v>0</v>
      </c>
      <c r="M23" s="102">
        <v>0</v>
      </c>
      <c r="N23" s="102">
        <v>0</v>
      </c>
      <c r="O23" s="102">
        <v>0</v>
      </c>
      <c r="P23" s="102">
        <v>0</v>
      </c>
      <c r="Q23" s="102">
        <v>0</v>
      </c>
      <c r="R23" s="102">
        <v>26</v>
      </c>
      <c r="S23" s="102">
        <v>40</v>
      </c>
      <c r="T23" s="102">
        <v>133</v>
      </c>
      <c r="U23" s="102">
        <v>109</v>
      </c>
      <c r="V23" s="102">
        <v>143</v>
      </c>
      <c r="W23" s="102">
        <v>183</v>
      </c>
      <c r="X23" s="102">
        <v>228</v>
      </c>
      <c r="Y23" s="102">
        <v>278</v>
      </c>
      <c r="Z23" s="102">
        <v>336</v>
      </c>
      <c r="AA23" s="102">
        <v>403</v>
      </c>
      <c r="AB23" s="102">
        <v>486</v>
      </c>
      <c r="AC23" s="102">
        <v>585</v>
      </c>
      <c r="AD23" s="102">
        <v>706</v>
      </c>
      <c r="AE23" s="102">
        <v>854</v>
      </c>
      <c r="AF23" s="102">
        <v>1037</v>
      </c>
      <c r="AG23" s="102">
        <v>1261</v>
      </c>
      <c r="AH23" s="102">
        <v>1533</v>
      </c>
      <c r="AI23" s="102">
        <v>1855</v>
      </c>
      <c r="AJ23" s="102">
        <v>2226</v>
      </c>
      <c r="AK23" s="102">
        <v>2636</v>
      </c>
      <c r="AL23" s="102">
        <v>3068</v>
      </c>
      <c r="AM23" s="102">
        <v>3506</v>
      </c>
      <c r="AN23" s="102">
        <v>3939</v>
      </c>
      <c r="AO23" s="102">
        <v>4368</v>
      </c>
      <c r="AP23" s="102">
        <v>4803</v>
      </c>
      <c r="AQ23" s="102">
        <v>5260</v>
      </c>
      <c r="AR23" s="102">
        <v>5757</v>
      </c>
      <c r="AS23" s="102">
        <v>6309</v>
      </c>
      <c r="AT23" s="102">
        <v>6931</v>
      </c>
      <c r="AU23" s="102">
        <v>7635</v>
      </c>
      <c r="AV23" s="102">
        <v>8430</v>
      </c>
      <c r="AW23" s="102">
        <v>9325</v>
      </c>
      <c r="AX23" s="102">
        <v>10323</v>
      </c>
      <c r="AY23" s="102">
        <v>11426</v>
      </c>
      <c r="AZ23" s="102">
        <v>12631</v>
      </c>
      <c r="BA23" s="81"/>
    </row>
    <row r="24" spans="1:53" x14ac:dyDescent="0.25">
      <c r="A24" s="95" t="s">
        <v>333</v>
      </c>
      <c r="B24" s="95" t="s">
        <v>338</v>
      </c>
      <c r="C24" s="95" t="s">
        <v>293</v>
      </c>
      <c r="D24" s="95" t="s">
        <v>114</v>
      </c>
      <c r="E24" s="95" t="s">
        <v>284</v>
      </c>
      <c r="F24" s="95" t="s">
        <v>339</v>
      </c>
      <c r="G24" s="217">
        <v>0</v>
      </c>
      <c r="H24" s="217">
        <v>0</v>
      </c>
      <c r="I24" s="217">
        <v>0</v>
      </c>
      <c r="J24" s="217">
        <v>0</v>
      </c>
      <c r="K24" s="217">
        <v>0</v>
      </c>
      <c r="L24" s="217">
        <v>0</v>
      </c>
      <c r="M24" s="217">
        <v>0</v>
      </c>
      <c r="N24" s="217">
        <v>0</v>
      </c>
      <c r="O24" s="217">
        <v>0</v>
      </c>
      <c r="P24" s="217">
        <v>0</v>
      </c>
      <c r="Q24" s="217">
        <v>0</v>
      </c>
      <c r="R24" s="217">
        <v>0</v>
      </c>
      <c r="S24" s="217">
        <v>0</v>
      </c>
      <c r="T24" s="217">
        <v>0</v>
      </c>
      <c r="U24" s="217">
        <v>0</v>
      </c>
      <c r="V24" s="217">
        <v>0.1</v>
      </c>
      <c r="W24" s="217">
        <v>0.1</v>
      </c>
      <c r="X24" s="217">
        <v>0.1</v>
      </c>
      <c r="Y24" s="217">
        <v>0.1</v>
      </c>
      <c r="Z24" s="217">
        <v>0.1</v>
      </c>
      <c r="AA24" s="217">
        <v>0.2</v>
      </c>
      <c r="AB24" s="217">
        <v>0.2</v>
      </c>
      <c r="AC24" s="217">
        <v>0.3</v>
      </c>
      <c r="AD24" s="217">
        <v>0.3</v>
      </c>
      <c r="AE24" s="217">
        <v>0.4</v>
      </c>
      <c r="AF24" s="217">
        <v>0.5</v>
      </c>
      <c r="AG24" s="217">
        <v>0.6</v>
      </c>
      <c r="AH24" s="217">
        <v>0.7</v>
      </c>
      <c r="AI24" s="217">
        <v>0.8</v>
      </c>
      <c r="AJ24" s="217">
        <v>1</v>
      </c>
      <c r="AK24" s="217">
        <v>1.2</v>
      </c>
      <c r="AL24" s="217">
        <v>1.5</v>
      </c>
      <c r="AM24" s="217">
        <v>1.8</v>
      </c>
      <c r="AN24" s="217">
        <v>2.1</v>
      </c>
      <c r="AO24" s="217">
        <v>2.5</v>
      </c>
      <c r="AP24" s="217">
        <v>2.9</v>
      </c>
      <c r="AQ24" s="217">
        <v>3.3</v>
      </c>
      <c r="AR24" s="217">
        <v>3.7</v>
      </c>
      <c r="AS24" s="217">
        <v>4.0999999999999996</v>
      </c>
      <c r="AT24" s="217">
        <v>4.5</v>
      </c>
      <c r="AU24" s="217">
        <v>4.8</v>
      </c>
      <c r="AV24" s="217">
        <v>5.0999999999999996</v>
      </c>
      <c r="AW24" s="217">
        <v>5.4</v>
      </c>
      <c r="AX24" s="217">
        <v>5.6</v>
      </c>
      <c r="AY24" s="217">
        <v>5.7</v>
      </c>
      <c r="AZ24" s="371">
        <v>5.9</v>
      </c>
      <c r="BA24" s="81"/>
    </row>
    <row r="25" spans="1:53" x14ac:dyDescent="0.25">
      <c r="A25" s="95" t="s">
        <v>333</v>
      </c>
      <c r="B25" s="95" t="s">
        <v>338</v>
      </c>
      <c r="C25" s="95" t="s">
        <v>293</v>
      </c>
      <c r="D25" s="95" t="s">
        <v>114</v>
      </c>
      <c r="E25" s="95" t="s">
        <v>284</v>
      </c>
      <c r="F25" s="95" t="s">
        <v>340</v>
      </c>
      <c r="G25" s="217">
        <v>0</v>
      </c>
      <c r="H25" s="217">
        <v>0</v>
      </c>
      <c r="I25" s="217">
        <v>0</v>
      </c>
      <c r="J25" s="217">
        <v>0</v>
      </c>
      <c r="K25" s="217">
        <v>0</v>
      </c>
      <c r="L25" s="217">
        <v>0</v>
      </c>
      <c r="M25" s="217">
        <v>0</v>
      </c>
      <c r="N25" s="217">
        <v>0</v>
      </c>
      <c r="O25" s="217">
        <v>0</v>
      </c>
      <c r="P25" s="217">
        <v>0</v>
      </c>
      <c r="Q25" s="217">
        <v>0</v>
      </c>
      <c r="R25" s="217">
        <v>0</v>
      </c>
      <c r="S25" s="217">
        <v>0</v>
      </c>
      <c r="T25" s="217">
        <v>0</v>
      </c>
      <c r="U25" s="217">
        <v>0</v>
      </c>
      <c r="V25" s="217">
        <v>0</v>
      </c>
      <c r="W25" s="217">
        <v>0</v>
      </c>
      <c r="X25" s="217">
        <v>0</v>
      </c>
      <c r="Y25" s="217">
        <v>0</v>
      </c>
      <c r="Z25" s="217">
        <v>0</v>
      </c>
      <c r="AA25" s="217">
        <v>0</v>
      </c>
      <c r="AB25" s="217">
        <v>0</v>
      </c>
      <c r="AC25" s="217">
        <v>0</v>
      </c>
      <c r="AD25" s="217">
        <v>0</v>
      </c>
      <c r="AE25" s="217">
        <v>0</v>
      </c>
      <c r="AF25" s="217">
        <v>0</v>
      </c>
      <c r="AG25" s="217">
        <v>0</v>
      </c>
      <c r="AH25" s="217">
        <v>0</v>
      </c>
      <c r="AI25" s="217">
        <v>0.1</v>
      </c>
      <c r="AJ25" s="217">
        <v>0.1</v>
      </c>
      <c r="AK25" s="217">
        <v>0.1</v>
      </c>
      <c r="AL25" s="217">
        <v>0.1</v>
      </c>
      <c r="AM25" s="217">
        <v>0.1</v>
      </c>
      <c r="AN25" s="217">
        <v>0.1</v>
      </c>
      <c r="AO25" s="217">
        <v>0.2</v>
      </c>
      <c r="AP25" s="217">
        <v>0.2</v>
      </c>
      <c r="AQ25" s="217">
        <v>0.2</v>
      </c>
      <c r="AR25" s="217">
        <v>0.2</v>
      </c>
      <c r="AS25" s="217">
        <v>0.3</v>
      </c>
      <c r="AT25" s="217">
        <v>0.3</v>
      </c>
      <c r="AU25" s="217">
        <v>0.3</v>
      </c>
      <c r="AV25" s="217">
        <v>0.3</v>
      </c>
      <c r="AW25" s="217">
        <v>0.4</v>
      </c>
      <c r="AX25" s="217">
        <v>0.4</v>
      </c>
      <c r="AY25" s="217">
        <v>0.4</v>
      </c>
      <c r="AZ25" s="217">
        <v>0.4</v>
      </c>
      <c r="BA25" s="81"/>
    </row>
    <row r="26" spans="1:53" x14ac:dyDescent="0.25">
      <c r="A26" s="95" t="s">
        <v>333</v>
      </c>
      <c r="B26" s="95" t="s">
        <v>338</v>
      </c>
      <c r="C26" s="95" t="s">
        <v>293</v>
      </c>
      <c r="D26" s="95" t="s">
        <v>114</v>
      </c>
      <c r="E26" s="95" t="s">
        <v>284</v>
      </c>
      <c r="F26" s="95" t="s">
        <v>341</v>
      </c>
      <c r="G26" s="217">
        <v>0</v>
      </c>
      <c r="H26" s="217">
        <v>0</v>
      </c>
      <c r="I26" s="217">
        <v>0</v>
      </c>
      <c r="J26" s="217">
        <v>0</v>
      </c>
      <c r="K26" s="217">
        <v>0</v>
      </c>
      <c r="L26" s="217">
        <v>0</v>
      </c>
      <c r="M26" s="217">
        <v>0</v>
      </c>
      <c r="N26" s="217">
        <v>0</v>
      </c>
      <c r="O26" s="217">
        <v>0</v>
      </c>
      <c r="P26" s="217">
        <v>0</v>
      </c>
      <c r="Q26" s="217">
        <v>0</v>
      </c>
      <c r="R26" s="217">
        <v>0</v>
      </c>
      <c r="S26" s="217">
        <v>0</v>
      </c>
      <c r="T26" s="217">
        <v>0</v>
      </c>
      <c r="U26" s="217">
        <v>0</v>
      </c>
      <c r="V26" s="217">
        <v>0</v>
      </c>
      <c r="W26" s="217">
        <v>0.1</v>
      </c>
      <c r="X26" s="217">
        <v>0.1</v>
      </c>
      <c r="Y26" s="217">
        <v>0.1</v>
      </c>
      <c r="Z26" s="217">
        <v>0.1</v>
      </c>
      <c r="AA26" s="217">
        <v>0.1</v>
      </c>
      <c r="AB26" s="217">
        <v>0.1</v>
      </c>
      <c r="AC26" s="217">
        <v>0.2</v>
      </c>
      <c r="AD26" s="217">
        <v>0.2</v>
      </c>
      <c r="AE26" s="217">
        <v>0.3</v>
      </c>
      <c r="AF26" s="217">
        <v>0.3</v>
      </c>
      <c r="AG26" s="217">
        <v>0.4</v>
      </c>
      <c r="AH26" s="217">
        <v>0.5</v>
      </c>
      <c r="AI26" s="217">
        <v>0.6</v>
      </c>
      <c r="AJ26" s="217">
        <v>0.7</v>
      </c>
      <c r="AK26" s="217">
        <v>0.9</v>
      </c>
      <c r="AL26" s="217">
        <v>1</v>
      </c>
      <c r="AM26" s="217">
        <v>1.2</v>
      </c>
      <c r="AN26" s="217">
        <v>1.5</v>
      </c>
      <c r="AO26" s="217">
        <v>1.7</v>
      </c>
      <c r="AP26" s="217">
        <v>2</v>
      </c>
      <c r="AQ26" s="217">
        <v>2.2999999999999998</v>
      </c>
      <c r="AR26" s="217">
        <v>2.5</v>
      </c>
      <c r="AS26" s="217">
        <v>2.8</v>
      </c>
      <c r="AT26" s="217">
        <v>3.1</v>
      </c>
      <c r="AU26" s="217">
        <v>3.3</v>
      </c>
      <c r="AV26" s="217">
        <v>3.5</v>
      </c>
      <c r="AW26" s="217">
        <v>3.7</v>
      </c>
      <c r="AX26" s="217">
        <v>3.9</v>
      </c>
      <c r="AY26" s="217">
        <v>4</v>
      </c>
      <c r="AZ26" s="217">
        <v>4</v>
      </c>
      <c r="BA26" s="81"/>
    </row>
    <row r="27" spans="1:53" x14ac:dyDescent="0.25">
      <c r="A27" s="95" t="s">
        <v>337</v>
      </c>
      <c r="B27" s="95" t="s">
        <v>338</v>
      </c>
      <c r="C27" s="95" t="s">
        <v>335</v>
      </c>
      <c r="D27" s="95" t="s">
        <v>115</v>
      </c>
      <c r="E27" s="95" t="s">
        <v>284</v>
      </c>
      <c r="F27" s="95" t="s">
        <v>336</v>
      </c>
      <c r="G27" s="102">
        <v>0</v>
      </c>
      <c r="H27" s="102">
        <v>0</v>
      </c>
      <c r="I27" s="102">
        <v>0</v>
      </c>
      <c r="J27" s="102">
        <v>0</v>
      </c>
      <c r="K27" s="102">
        <v>0</v>
      </c>
      <c r="L27" s="102">
        <v>0</v>
      </c>
      <c r="M27" s="102">
        <v>0</v>
      </c>
      <c r="N27" s="104"/>
      <c r="O27" s="104"/>
      <c r="P27" s="104"/>
      <c r="Q27" s="104"/>
      <c r="R27" s="104"/>
      <c r="S27" s="104"/>
      <c r="T27" s="104"/>
      <c r="U27" s="102">
        <v>163</v>
      </c>
      <c r="V27" s="102">
        <v>246</v>
      </c>
      <c r="W27" s="102">
        <v>333</v>
      </c>
      <c r="X27" s="102">
        <v>434</v>
      </c>
      <c r="Y27" s="102">
        <v>551</v>
      </c>
      <c r="Z27" s="102">
        <v>688</v>
      </c>
      <c r="AA27" s="102">
        <v>850</v>
      </c>
      <c r="AB27" s="102">
        <v>1049</v>
      </c>
      <c r="AC27" s="102">
        <v>1289</v>
      </c>
      <c r="AD27" s="102">
        <v>1582</v>
      </c>
      <c r="AE27" s="102">
        <v>1940</v>
      </c>
      <c r="AF27" s="102">
        <v>2381</v>
      </c>
      <c r="AG27" s="102">
        <v>2924</v>
      </c>
      <c r="AH27" s="102">
        <v>3593</v>
      </c>
      <c r="AI27" s="102">
        <v>4414</v>
      </c>
      <c r="AJ27" s="102">
        <v>5412</v>
      </c>
      <c r="AK27" s="102">
        <v>6614</v>
      </c>
      <c r="AL27" s="102">
        <v>8043</v>
      </c>
      <c r="AM27" s="102">
        <v>9714</v>
      </c>
      <c r="AN27" s="102">
        <v>11633</v>
      </c>
      <c r="AO27" s="102">
        <v>13788</v>
      </c>
      <c r="AP27" s="102">
        <v>16147</v>
      </c>
      <c r="AQ27" s="102">
        <v>18651</v>
      </c>
      <c r="AR27" s="102">
        <v>21218</v>
      </c>
      <c r="AS27" s="102">
        <v>23750</v>
      </c>
      <c r="AT27" s="102">
        <v>26151</v>
      </c>
      <c r="AU27" s="102">
        <v>28345</v>
      </c>
      <c r="AV27" s="102">
        <v>30286</v>
      </c>
      <c r="AW27" s="102">
        <v>31971</v>
      </c>
      <c r="AX27" s="102">
        <v>33244</v>
      </c>
      <c r="AY27" s="102">
        <v>34121</v>
      </c>
      <c r="AZ27" s="102">
        <v>34081</v>
      </c>
      <c r="BA27" s="81"/>
    </row>
    <row r="28" spans="1:53" x14ac:dyDescent="0.25">
      <c r="A28" s="95" t="s">
        <v>333</v>
      </c>
      <c r="B28" s="95" t="s">
        <v>338</v>
      </c>
      <c r="C28" s="95" t="s">
        <v>293</v>
      </c>
      <c r="D28" s="95" t="s">
        <v>115</v>
      </c>
      <c r="E28" s="95" t="s">
        <v>284</v>
      </c>
      <c r="F28" s="95" t="s">
        <v>339</v>
      </c>
      <c r="G28" s="217">
        <v>0</v>
      </c>
      <c r="H28" s="217">
        <v>0</v>
      </c>
      <c r="I28" s="217">
        <v>0</v>
      </c>
      <c r="J28" s="217">
        <v>0</v>
      </c>
      <c r="K28" s="217">
        <v>0</v>
      </c>
      <c r="L28" s="217">
        <v>0</v>
      </c>
      <c r="M28" s="217">
        <v>0</v>
      </c>
      <c r="N28" s="217">
        <v>0</v>
      </c>
      <c r="O28" s="217">
        <v>0</v>
      </c>
      <c r="P28" s="217">
        <v>0</v>
      </c>
      <c r="Q28" s="217">
        <v>0</v>
      </c>
      <c r="R28" s="217">
        <v>0</v>
      </c>
      <c r="S28" s="217">
        <v>0</v>
      </c>
      <c r="T28" s="217">
        <v>0</v>
      </c>
      <c r="U28" s="217">
        <v>0.1</v>
      </c>
      <c r="V28" s="217">
        <v>0.1</v>
      </c>
      <c r="W28" s="217">
        <v>0.2</v>
      </c>
      <c r="X28" s="217">
        <v>0.3</v>
      </c>
      <c r="Y28" s="217">
        <v>0.4</v>
      </c>
      <c r="Z28" s="217">
        <v>0.6</v>
      </c>
      <c r="AA28" s="217">
        <v>0.8</v>
      </c>
      <c r="AB28" s="217">
        <v>1</v>
      </c>
      <c r="AC28" s="217">
        <v>1.3</v>
      </c>
      <c r="AD28" s="217">
        <v>1.7</v>
      </c>
      <c r="AE28" s="217">
        <v>2.2000000000000002</v>
      </c>
      <c r="AF28" s="217">
        <v>2.7</v>
      </c>
      <c r="AG28" s="217">
        <v>3.3</v>
      </c>
      <c r="AH28" s="217">
        <v>4</v>
      </c>
      <c r="AI28" s="217">
        <v>4.5999999999999996</v>
      </c>
      <c r="AJ28" s="217">
        <v>5.3</v>
      </c>
      <c r="AK28" s="217">
        <v>5.9</v>
      </c>
      <c r="AL28" s="217">
        <v>6.5</v>
      </c>
      <c r="AM28" s="217">
        <v>7</v>
      </c>
      <c r="AN28" s="217">
        <v>7.5</v>
      </c>
      <c r="AO28" s="217">
        <v>7.9</v>
      </c>
      <c r="AP28" s="217">
        <v>8.4</v>
      </c>
      <c r="AQ28" s="217">
        <v>8.6999999999999993</v>
      </c>
      <c r="AR28" s="217">
        <v>9</v>
      </c>
      <c r="AS28" s="217">
        <v>9.4</v>
      </c>
      <c r="AT28" s="217">
        <v>9.6999999999999993</v>
      </c>
      <c r="AU28" s="217">
        <v>10</v>
      </c>
      <c r="AV28" s="217">
        <v>10.3</v>
      </c>
      <c r="AW28" s="217">
        <v>10.5</v>
      </c>
      <c r="AX28" s="217">
        <v>10.7</v>
      </c>
      <c r="AY28" s="217">
        <v>10.9</v>
      </c>
      <c r="AZ28" s="371">
        <v>10.9</v>
      </c>
      <c r="BA28" s="81"/>
    </row>
    <row r="29" spans="1:53" x14ac:dyDescent="0.25">
      <c r="A29" s="95" t="s">
        <v>333</v>
      </c>
      <c r="B29" s="95" t="s">
        <v>338</v>
      </c>
      <c r="C29" s="95" t="s">
        <v>293</v>
      </c>
      <c r="D29" s="95" t="s">
        <v>115</v>
      </c>
      <c r="E29" s="95" t="s">
        <v>284</v>
      </c>
      <c r="F29" s="95" t="s">
        <v>340</v>
      </c>
      <c r="G29" s="217">
        <v>0</v>
      </c>
      <c r="H29" s="217">
        <v>0</v>
      </c>
      <c r="I29" s="217">
        <v>0</v>
      </c>
      <c r="J29" s="217">
        <v>0</v>
      </c>
      <c r="K29" s="217">
        <v>0</v>
      </c>
      <c r="L29" s="217">
        <v>0</v>
      </c>
      <c r="M29" s="217">
        <v>0</v>
      </c>
      <c r="N29" s="217">
        <v>0</v>
      </c>
      <c r="O29" s="217">
        <v>0</v>
      </c>
      <c r="P29" s="217">
        <v>0</v>
      </c>
      <c r="Q29" s="217">
        <v>0</v>
      </c>
      <c r="R29" s="217">
        <v>0</v>
      </c>
      <c r="S29" s="217">
        <v>0</v>
      </c>
      <c r="T29" s="217">
        <v>0</v>
      </c>
      <c r="U29" s="217">
        <v>0</v>
      </c>
      <c r="V29" s="217">
        <v>0</v>
      </c>
      <c r="W29" s="217">
        <v>0</v>
      </c>
      <c r="X29" s="217">
        <v>0</v>
      </c>
      <c r="Y29" s="217">
        <v>0</v>
      </c>
      <c r="Z29" s="217">
        <v>0</v>
      </c>
      <c r="AA29" s="217">
        <v>0</v>
      </c>
      <c r="AB29" s="217">
        <v>0.1</v>
      </c>
      <c r="AC29" s="217">
        <v>0.1</v>
      </c>
      <c r="AD29" s="217">
        <v>0.1</v>
      </c>
      <c r="AE29" s="217">
        <v>0.1</v>
      </c>
      <c r="AF29" s="217">
        <v>0.2</v>
      </c>
      <c r="AG29" s="217">
        <v>0.2</v>
      </c>
      <c r="AH29" s="217">
        <v>0.3</v>
      </c>
      <c r="AI29" s="217">
        <v>0.3</v>
      </c>
      <c r="AJ29" s="217">
        <v>0.3</v>
      </c>
      <c r="AK29" s="217">
        <v>0.4</v>
      </c>
      <c r="AL29" s="217">
        <v>0.4</v>
      </c>
      <c r="AM29" s="217">
        <v>0.5</v>
      </c>
      <c r="AN29" s="217">
        <v>0.5</v>
      </c>
      <c r="AO29" s="217">
        <v>0.5</v>
      </c>
      <c r="AP29" s="217">
        <v>0.5</v>
      </c>
      <c r="AQ29" s="217">
        <v>0.6</v>
      </c>
      <c r="AR29" s="217">
        <v>0.6</v>
      </c>
      <c r="AS29" s="217">
        <v>0.6</v>
      </c>
      <c r="AT29" s="217">
        <v>0.6</v>
      </c>
      <c r="AU